"/>
      <c r="BI99" s="1039"/>
      <c r="BJ99" s="1038"/>
      <c r="BK99" s="1039"/>
      <c r="BL99" s="1038"/>
      <c r="BM99" s="1039"/>
      <c r="BN99" s="1038"/>
      <c r="BO99" s="1039"/>
      <c r="BP99" s="1040">
        <f t="shared" si="72"/>
        <v>0</v>
      </c>
      <c r="BQ99" s="1040"/>
      <c r="BR99" s="1041">
        <f t="shared" si="77"/>
        <v>0</v>
      </c>
      <c r="BS99" s="1041"/>
      <c r="BT99" s="1038"/>
      <c r="BU99" s="1042">
        <f t="shared" si="73"/>
        <v>0</v>
      </c>
      <c r="BV99" s="1042">
        <f t="shared" si="74"/>
        <v>0</v>
      </c>
      <c r="BW99" s="1037" t="str">
        <f t="shared" si="75"/>
        <v/>
      </c>
      <c r="BX99" s="1043">
        <f>CA99+CG99+CN99+IF(ІНСТРУКЦІЯ!I91,0,'1_Елементи витрат'!CK99)</f>
        <v>0</v>
      </c>
      <c r="BY99" s="1044">
        <f>CB99+CH99+CO99+IF(ІНСТРУКЦІЯ!I91,0,'1_Елементи витрат'!CL99)</f>
        <v>0</v>
      </c>
      <c r="BZ99" s="1042">
        <f t="shared" si="63"/>
        <v>0</v>
      </c>
      <c r="CA99" s="1043">
        <f t="shared" si="82"/>
        <v>0</v>
      </c>
      <c r="CB99" s="1042">
        <f>CA99/'5_Розрахунок тарифів'!$I$7</f>
        <v>0</v>
      </c>
      <c r="CC99" s="1042">
        <f t="shared" si="64"/>
        <v>0</v>
      </c>
      <c r="CD99" s="1043">
        <f t="shared" si="52"/>
        <v>0</v>
      </c>
      <c r="CE99" s="1043">
        <f t="shared" si="53"/>
        <v>0</v>
      </c>
      <c r="CF99" s="1043">
        <f t="shared" si="54"/>
        <v>0</v>
      </c>
      <c r="CG99" s="1043">
        <f t="shared" si="83"/>
        <v>0</v>
      </c>
      <c r="CH99" s="1042">
        <f>CG99/'5_Розрахунок тарифів'!$N$7</f>
        <v>0</v>
      </c>
      <c r="CI99" s="1042">
        <f t="shared" si="65"/>
        <v>0</v>
      </c>
      <c r="CJ99" s="1043" t="e">
        <f>#REF!</f>
        <v>#REF!</v>
      </c>
      <c r="CK99" s="1045">
        <f t="shared" si="55"/>
        <v>0</v>
      </c>
      <c r="CL99" s="1042"/>
      <c r="CM99" s="1042" t="e">
        <f t="shared" si="66"/>
        <v>#DIV/0!</v>
      </c>
      <c r="CN99" s="1043">
        <f t="shared" si="84"/>
        <v>0</v>
      </c>
      <c r="CO99" s="1042">
        <f>CN99/'5_Розрахунок тарифів'!$S$7</f>
        <v>0</v>
      </c>
      <c r="CP99" s="1042">
        <f t="shared" si="67"/>
        <v>0</v>
      </c>
      <c r="CQ99" s="1042">
        <f t="shared" si="56"/>
        <v>0</v>
      </c>
    </row>
    <row r="100" spans="1:95">
      <c r="O100" s="426">
        <v>0</v>
      </c>
      <c r="AH100" s="426">
        <v>0</v>
      </c>
      <c r="AI100" s="426">
        <v>0</v>
      </c>
      <c r="AS100" s="426">
        <v>0</v>
      </c>
      <c r="AY100" s="426">
        <v>0</v>
      </c>
      <c r="BC100" s="426">
        <v>0</v>
      </c>
      <c r="BD100" s="426">
        <v>0</v>
      </c>
      <c r="BN100" s="426">
        <v>0</v>
      </c>
      <c r="BT100" s="426">
        <v>0</v>
      </c>
    </row>
    <row r="101" spans="1:95">
      <c r="O101" s="426">
        <v>0</v>
      </c>
      <c r="AH101" s="426">
        <v>0</v>
      </c>
      <c r="AI101" s="426">
        <v>0</v>
      </c>
      <c r="AS101" s="426">
        <v>0</v>
      </c>
      <c r="AY101" s="426">
        <v>0</v>
      </c>
      <c r="BC101" s="426">
        <v>0</v>
      </c>
      <c r="BD101" s="426">
        <v>0</v>
      </c>
      <c r="BN101" s="426">
        <v>0</v>
      </c>
      <c r="BT101" s="426">
        <v>0</v>
      </c>
    </row>
    <row r="102" spans="1:95">
      <c r="O102" s="426">
        <v>0</v>
      </c>
      <c r="AH102" s="426">
        <v>0</v>
      </c>
      <c r="AI102" s="426">
        <v>0</v>
      </c>
      <c r="AS102" s="426">
        <v>0</v>
      </c>
      <c r="AY102" s="426">
        <v>0</v>
      </c>
      <c r="BC102" s="426">
        <v>0</v>
      </c>
      <c r="BD102" s="426">
        <v>0</v>
      </c>
      <c r="BN102" s="426">
        <v>0</v>
      </c>
      <c r="BT102" s="426">
        <v>0</v>
      </c>
    </row>
    <row r="103" spans="1:95">
      <c r="O103" s="426">
        <v>0</v>
      </c>
      <c r="AH103" s="426">
        <v>0</v>
      </c>
      <c r="AI103" s="426">
        <v>0</v>
      </c>
      <c r="AS103" s="426">
        <v>0</v>
      </c>
      <c r="AY103" s="426">
        <v>0</v>
      </c>
      <c r="BC103" s="426">
        <v>0</v>
      </c>
      <c r="BD103" s="426">
        <v>0</v>
      </c>
      <c r="BN103" s="426">
        <v>0</v>
      </c>
      <c r="BT103" s="426">
        <v>0</v>
      </c>
    </row>
    <row r="104" spans="1:95">
      <c r="O104" s="426">
        <v>0</v>
      </c>
      <c r="AH104" s="426">
        <v>0</v>
      </c>
      <c r="AI104" s="426">
        <v>0</v>
      </c>
      <c r="AS104" s="426">
        <v>0</v>
      </c>
      <c r="AY104" s="426">
        <v>0</v>
      </c>
      <c r="BC104" s="426">
        <v>0</v>
      </c>
      <c r="BD104" s="426">
        <v>0</v>
      </c>
      <c r="BN104" s="426">
        <v>0</v>
      </c>
      <c r="BT104" s="426">
        <v>0</v>
      </c>
    </row>
    <row r="105" spans="1:95">
      <c r="O105" s="426">
        <v>0</v>
      </c>
      <c r="AH105" s="426">
        <v>0</v>
      </c>
      <c r="AI105" s="426">
        <v>0</v>
      </c>
      <c r="AS105" s="426">
        <v>0</v>
      </c>
      <c r="AY105" s="426">
        <v>0</v>
      </c>
      <c r="BC105" s="426">
        <v>0</v>
      </c>
      <c r="BD105" s="426">
        <v>0</v>
      </c>
      <c r="BN105" s="426">
        <v>0</v>
      </c>
      <c r="BT105" s="426">
        <v>0</v>
      </c>
    </row>
    <row r="106" spans="1:95">
      <c r="O106" s="426">
        <v>0</v>
      </c>
      <c r="AH106" s="426">
        <v>0</v>
      </c>
      <c r="AI106" s="426">
        <v>0</v>
      </c>
      <c r="AS106" s="426">
        <v>0</v>
      </c>
      <c r="AY106" s="426">
        <v>0</v>
      </c>
      <c r="BC106" s="426">
        <v>0</v>
      </c>
      <c r="BD106" s="426">
        <v>0</v>
      </c>
      <c r="BN106" s="426">
        <v>0</v>
      </c>
      <c r="BT106" s="426">
        <v>0</v>
      </c>
    </row>
    <row r="107" spans="1:95">
      <c r="O107" s="426">
        <v>0</v>
      </c>
      <c r="AH107" s="426">
        <v>0</v>
      </c>
      <c r="AI107" s="426">
        <v>0</v>
      </c>
      <c r="AS107" s="426">
        <v>0</v>
      </c>
      <c r="AY107" s="426">
        <v>0</v>
      </c>
      <c r="BC107" s="426">
        <v>0</v>
      </c>
      <c r="BD107" s="426">
        <v>0</v>
      </c>
      <c r="BN107" s="426">
        <v>0</v>
      </c>
      <c r="BT107" s="426">
        <v>0</v>
      </c>
    </row>
    <row r="108" spans="1:95">
      <c r="O108" s="426">
        <v>0</v>
      </c>
      <c r="AH108" s="426">
        <v>0</v>
      </c>
      <c r="AI108" s="426">
        <v>0</v>
      </c>
      <c r="AS108" s="426">
        <v>0</v>
      </c>
      <c r="AY108" s="426">
        <v>0</v>
      </c>
      <c r="BC108" s="426">
        <v>0</v>
      </c>
      <c r="BD108" s="426">
        <v>0</v>
      </c>
      <c r="BN108" s="426">
        <v>0</v>
      </c>
      <c r="BT108" s="426">
        <v>0</v>
      </c>
    </row>
    <row r="109" spans="1:95">
      <c r="O109" s="426">
        <v>0</v>
      </c>
      <c r="AH109" s="426">
        <v>0</v>
      </c>
      <c r="AI109" s="426">
        <v>0</v>
      </c>
      <c r="AS109" s="426">
        <v>0</v>
      </c>
      <c r="AY109" s="426">
        <v>0</v>
      </c>
      <c r="BC109" s="426">
        <v>0</v>
      </c>
      <c r="BD109" s="426">
        <v>0</v>
      </c>
      <c r="BN109" s="426">
        <v>0</v>
      </c>
      <c r="BT109" s="426">
        <v>0</v>
      </c>
    </row>
    <row r="110" spans="1:95">
      <c r="O110" s="426">
        <v>0</v>
      </c>
      <c r="AH110" s="426">
        <v>0</v>
      </c>
      <c r="AI110" s="426">
        <v>0</v>
      </c>
      <c r="AS110" s="426">
        <v>0</v>
      </c>
      <c r="AY110" s="426">
        <v>0</v>
      </c>
      <c r="BC110" s="426">
        <v>0</v>
      </c>
      <c r="BD110" s="426">
        <v>0</v>
      </c>
      <c r="BN110" s="426">
        <v>0</v>
      </c>
      <c r="BT110" s="426">
        <v>0</v>
      </c>
    </row>
    <row r="111" spans="1:95">
      <c r="O111" s="426">
        <v>0</v>
      </c>
      <c r="AH111" s="426">
        <v>0</v>
      </c>
      <c r="AI111" s="426">
        <v>0</v>
      </c>
      <c r="AS111" s="426">
        <v>0</v>
      </c>
      <c r="AY111" s="426">
        <v>0</v>
      </c>
      <c r="BC111" s="426">
        <v>0</v>
      </c>
      <c r="BD111" s="426">
        <v>0</v>
      </c>
      <c r="BN111" s="426">
        <v>0</v>
      </c>
      <c r="BT111" s="426">
        <v>0</v>
      </c>
    </row>
    <row r="112" spans="1:95">
      <c r="O112" s="426">
        <v>0</v>
      </c>
      <c r="AH112" s="426">
        <v>0</v>
      </c>
      <c r="AI112" s="426">
        <v>0</v>
      </c>
      <c r="AS112" s="426">
        <v>0</v>
      </c>
      <c r="AY112" s="426">
        <v>0</v>
      </c>
      <c r="BC112" s="426">
        <v>0</v>
      </c>
      <c r="BD112" s="426">
        <v>0</v>
      </c>
      <c r="BN112" s="426">
        <v>0</v>
      </c>
      <c r="BT112" s="426">
        <v>0</v>
      </c>
    </row>
    <row r="113" spans="15:72">
      <c r="O113" s="426">
        <v>0</v>
      </c>
      <c r="AH113" s="426">
        <v>0</v>
      </c>
      <c r="AI113" s="426">
        <v>0</v>
      </c>
      <c r="AS113" s="426">
        <v>0</v>
      </c>
      <c r="AY113" s="426">
        <v>0</v>
      </c>
      <c r="BC113" s="426">
        <v>0</v>
      </c>
      <c r="BD113" s="426">
        <v>0</v>
      </c>
      <c r="BN113" s="426">
        <v>0</v>
      </c>
      <c r="BT113" s="426">
        <v>0</v>
      </c>
    </row>
    <row r="114" spans="15:72">
      <c r="O114" s="426">
        <v>0</v>
      </c>
      <c r="AH114" s="426">
        <v>0</v>
      </c>
      <c r="AI114" s="426">
        <v>0</v>
      </c>
      <c r="AS114" s="426">
        <v>0</v>
      </c>
      <c r="BC114" s="426">
        <v>0</v>
      </c>
      <c r="BD114" s="426">
        <v>0</v>
      </c>
      <c r="BN114" s="426">
        <v>0</v>
      </c>
      <c r="BT114" s="426">
        <v>0</v>
      </c>
    </row>
    <row r="115" spans="15:72">
      <c r="O115" s="426">
        <v>0</v>
      </c>
      <c r="AH115" s="426">
        <v>0</v>
      </c>
      <c r="AI115" s="426">
        <v>0</v>
      </c>
      <c r="AS115" s="426">
        <v>0</v>
      </c>
      <c r="BC115" s="426">
        <v>0</v>
      </c>
      <c r="BD115" s="426">
        <v>0</v>
      </c>
      <c r="BN115" s="426">
        <v>0</v>
      </c>
    </row>
    <row r="116" spans="15:72">
      <c r="O116" s="426">
        <v>0</v>
      </c>
      <c r="AH116" s="426">
        <v>0</v>
      </c>
      <c r="AI116" s="426">
        <v>0</v>
      </c>
      <c r="AS116" s="426">
        <v>0</v>
      </c>
      <c r="BC116" s="426">
        <v>0</v>
      </c>
      <c r="BD116" s="426">
        <v>0</v>
      </c>
      <c r="BN116" s="426">
        <v>0</v>
      </c>
    </row>
    <row r="117" spans="15:72">
      <c r="O117" s="426">
        <v>0</v>
      </c>
      <c r="AH117" s="426">
        <v>0</v>
      </c>
      <c r="AI117" s="426">
        <v>0</v>
      </c>
      <c r="AS117" s="426">
        <v>0</v>
      </c>
      <c r="BC117" s="426">
        <v>0</v>
      </c>
      <c r="BD117" s="426">
        <v>0</v>
      </c>
      <c r="BN117" s="426">
        <v>0</v>
      </c>
    </row>
    <row r="118" spans="15:72">
      <c r="O118" s="426">
        <v>0</v>
      </c>
      <c r="AH118" s="426">
        <v>0</v>
      </c>
      <c r="AI118" s="426">
        <v>0</v>
      </c>
      <c r="AS118" s="426">
        <v>0</v>
      </c>
      <c r="BC118" s="426">
        <v>0</v>
      </c>
      <c r="BD118" s="426">
        <v>0</v>
      </c>
      <c r="BN118" s="426">
        <v>0</v>
      </c>
    </row>
    <row r="119" spans="15:72">
      <c r="O119" s="426">
        <v>0</v>
      </c>
      <c r="AH119" s="426">
        <v>0</v>
      </c>
      <c r="AI119" s="426">
        <v>0</v>
      </c>
      <c r="BC119" s="426">
        <v>0</v>
      </c>
      <c r="BD119" s="426">
        <v>0</v>
      </c>
      <c r="BN119" s="426">
        <v>0</v>
      </c>
    </row>
    <row r="120" spans="15:72">
      <c r="O120" s="426">
        <v>0</v>
      </c>
      <c r="AH120" s="426">
        <v>0</v>
      </c>
      <c r="AI120" s="426">
        <v>0</v>
      </c>
      <c r="BC120" s="426">
        <v>0</v>
      </c>
      <c r="BD120" s="426">
        <v>0</v>
      </c>
    </row>
    <row r="121" spans="15:72">
      <c r="O121" s="426">
        <v>0</v>
      </c>
      <c r="AH121" s="426">
        <v>0</v>
      </c>
      <c r="AI121" s="426">
        <v>0</v>
      </c>
      <c r="BC121" s="426">
        <v>0</v>
      </c>
      <c r="BD121" s="426">
        <v>0</v>
      </c>
    </row>
    <row r="122" spans="15:72">
      <c r="O122" s="426">
        <v>0</v>
      </c>
      <c r="AH122" s="426">
        <v>0</v>
      </c>
      <c r="AI122" s="426">
        <v>0</v>
      </c>
      <c r="BC122" s="426">
        <v>0</v>
      </c>
      <c r="BD122" s="426">
        <v>0</v>
      </c>
    </row>
    <row r="123" spans="15:72">
      <c r="O123" s="426">
        <v>0</v>
      </c>
      <c r="AH123" s="426">
        <v>0</v>
      </c>
      <c r="AI123" s="426">
        <v>0</v>
      </c>
      <c r="BC123" s="426">
        <v>0</v>
      </c>
      <c r="BD123" s="426">
        <v>0</v>
      </c>
    </row>
    <row r="124" spans="15:72">
      <c r="O124" s="426">
        <v>0</v>
      </c>
      <c r="AH124" s="426">
        <v>0</v>
      </c>
      <c r="AI124" s="426">
        <v>0</v>
      </c>
      <c r="BC124" s="426">
        <v>0</v>
      </c>
      <c r="BD124" s="426">
        <v>0</v>
      </c>
    </row>
    <row r="125" spans="15:72">
      <c r="O125" s="426">
        <v>0</v>
      </c>
      <c r="AH125" s="426">
        <v>0</v>
      </c>
      <c r="AI125" s="426">
        <v>0</v>
      </c>
      <c r="BC125" s="426">
        <v>0</v>
      </c>
      <c r="BD125" s="426">
        <v>0</v>
      </c>
    </row>
    <row r="126" spans="15:72">
      <c r="O126" s="426">
        <v>0</v>
      </c>
      <c r="AH126" s="426">
        <v>0</v>
      </c>
      <c r="AI126" s="426">
        <v>0</v>
      </c>
      <c r="BC126" s="426">
        <v>0</v>
      </c>
      <c r="BD126" s="426">
        <v>0</v>
      </c>
    </row>
    <row r="127" spans="15:72">
      <c r="O127" s="426">
        <v>0</v>
      </c>
      <c r="AH127" s="426">
        <v>0</v>
      </c>
      <c r="AI127" s="426">
        <v>0</v>
      </c>
      <c r="BC127" s="426">
        <v>0</v>
      </c>
      <c r="BD127" s="426">
        <v>0</v>
      </c>
    </row>
    <row r="128" spans="15:72">
      <c r="O128" s="426">
        <v>0</v>
      </c>
      <c r="AH128" s="426">
        <v>0</v>
      </c>
      <c r="AI128" s="426">
        <v>0</v>
      </c>
      <c r="BC128" s="426">
        <v>0</v>
      </c>
      <c r="BD128" s="426">
        <v>0</v>
      </c>
    </row>
    <row r="129" spans="15:56">
      <c r="O129" s="426">
        <v>0</v>
      </c>
      <c r="AH129" s="426">
        <v>0</v>
      </c>
      <c r="AI129" s="426">
        <v>0</v>
      </c>
      <c r="BC129" s="426">
        <v>0</v>
      </c>
      <c r="BD129" s="426">
        <v>0</v>
      </c>
    </row>
    <row r="130" spans="15:56">
      <c r="O130" s="426">
        <v>0</v>
      </c>
      <c r="BC130" s="426">
        <v>0</v>
      </c>
      <c r="BD130" s="426">
        <v>0</v>
      </c>
    </row>
    <row r="131" spans="15:56">
      <c r="O131" s="426">
        <v>0</v>
      </c>
    </row>
    <row r="132" spans="15:56">
      <c r="O132" s="426">
        <v>0</v>
      </c>
    </row>
    <row r="133" spans="15:56">
      <c r="O133" s="426">
        <v>0</v>
      </c>
    </row>
    <row r="134" spans="15:56">
      <c r="O134" s="426">
        <v>0</v>
      </c>
    </row>
    <row r="135" spans="15:56">
      <c r="O135" s="426">
        <v>0</v>
      </c>
    </row>
    <row r="136" spans="15:56">
      <c r="O136" s="426">
        <v>0</v>
      </c>
    </row>
    <row r="137" spans="15:56">
      <c r="O137" s="426">
        <v>0</v>
      </c>
    </row>
    <row r="138" spans="15:56">
      <c r="O138" s="426">
        <v>0</v>
      </c>
    </row>
    <row r="139" spans="15:56">
      <c r="O139" s="426">
        <v>0</v>
      </c>
    </row>
    <row r="140" spans="15:56">
      <c r="O140" s="426">
        <v>0</v>
      </c>
    </row>
    <row r="141" spans="15:56">
      <c r="O141" s="426">
        <v>0</v>
      </c>
    </row>
    <row r="142" spans="15:56">
      <c r="O142" s="426">
        <v>0</v>
      </c>
    </row>
    <row r="143" spans="15:56">
      <c r="O143" s="426">
        <v>0</v>
      </c>
    </row>
    <row r="144" spans="15:56">
      <c r="O144" s="426">
        <v>0</v>
      </c>
    </row>
    <row r="145" spans="15:15">
      <c r="O145" s="426">
        <v>0</v>
      </c>
    </row>
    <row r="146" spans="15:15">
      <c r="O146" s="426">
        <v>0</v>
      </c>
    </row>
  </sheetData>
  <autoFilter ref="A10:CQ146"/>
  <mergeCells count="96">
    <mergeCell ref="CE5:CE8"/>
    <mergeCell ref="CF5:CF8"/>
    <mergeCell ref="BF6:BR6"/>
    <mergeCell ref="BP7:BP9"/>
    <mergeCell ref="BR7:BR9"/>
    <mergeCell ref="BQ7:BQ9"/>
    <mergeCell ref="CQ4:CQ9"/>
    <mergeCell ref="BA4:BT4"/>
    <mergeCell ref="BE5:BT5"/>
    <mergeCell ref="CD5:CD8"/>
    <mergeCell ref="CJ5:CJ8"/>
    <mergeCell ref="BN7:BO9"/>
    <mergeCell ref="CN5:CP8"/>
    <mergeCell ref="BE6:BE9"/>
    <mergeCell ref="BT6:BT9"/>
    <mergeCell ref="BU4:BV8"/>
    <mergeCell ref="BW4:BW9"/>
    <mergeCell ref="BX4:BZ8"/>
    <mergeCell ref="CA4:CP4"/>
    <mergeCell ref="CA5:CC8"/>
    <mergeCell ref="CG5:CI8"/>
    <mergeCell ref="CK5:CM8"/>
    <mergeCell ref="Q4:AD4"/>
    <mergeCell ref="BJ7:BK9"/>
    <mergeCell ref="BL7:BM9"/>
    <mergeCell ref="V7:V9"/>
    <mergeCell ref="X7:X9"/>
    <mergeCell ref="BF7:BG9"/>
    <mergeCell ref="BA8:BA9"/>
    <mergeCell ref="BB8:BD8"/>
    <mergeCell ref="U6:U9"/>
    <mergeCell ref="V6:AA6"/>
    <mergeCell ref="AD6:AD9"/>
    <mergeCell ref="BA5:BD7"/>
    <mergeCell ref="BH7:BI9"/>
    <mergeCell ref="R8:T8"/>
    <mergeCell ref="AM7:AN9"/>
    <mergeCell ref="AO7:AP9"/>
    <mergeCell ref="A4:A9"/>
    <mergeCell ref="B4:B9"/>
    <mergeCell ref="C4:O4"/>
    <mergeCell ref="P4:P9"/>
    <mergeCell ref="AE4:AE9"/>
    <mergeCell ref="Z7:Z9"/>
    <mergeCell ref="AA7:AA9"/>
    <mergeCell ref="C5:F7"/>
    <mergeCell ref="G5:O5"/>
    <mergeCell ref="Q5:T7"/>
    <mergeCell ref="U5:AD5"/>
    <mergeCell ref="O6:O9"/>
    <mergeCell ref="C8:C9"/>
    <mergeCell ref="M7:M9"/>
    <mergeCell ref="D8:F8"/>
    <mergeCell ref="Q8:Q9"/>
    <mergeCell ref="A3:B3"/>
    <mergeCell ref="A1:BO1"/>
    <mergeCell ref="A2:B2"/>
    <mergeCell ref="BF2:BG2"/>
    <mergeCell ref="BJ2:BK2"/>
    <mergeCell ref="BN2:BO2"/>
    <mergeCell ref="BH2:BI2"/>
    <mergeCell ref="BL2:BM2"/>
    <mergeCell ref="AS2:AT2"/>
    <mergeCell ref="AK2:AL2"/>
    <mergeCell ref="AM2:AN2"/>
    <mergeCell ref="AO2:AP2"/>
    <mergeCell ref="AQ2:AR2"/>
    <mergeCell ref="AY6:AY9"/>
    <mergeCell ref="AQ7:AR9"/>
    <mergeCell ref="AS7:AT9"/>
    <mergeCell ref="G6:G9"/>
    <mergeCell ref="H6:M6"/>
    <mergeCell ref="H7:H9"/>
    <mergeCell ref="I7:I9"/>
    <mergeCell ref="J7:J9"/>
    <mergeCell ref="K7:K9"/>
    <mergeCell ref="L7:L9"/>
    <mergeCell ref="W7:W9"/>
    <mergeCell ref="Y7:Y9"/>
    <mergeCell ref="AK7:AL9"/>
    <mergeCell ref="BS90:BT90"/>
    <mergeCell ref="AF4:AY4"/>
    <mergeCell ref="N6:N9"/>
    <mergeCell ref="AC6:AC9"/>
    <mergeCell ref="AX6:AX9"/>
    <mergeCell ref="BS6:BS9"/>
    <mergeCell ref="AU7:AU9"/>
    <mergeCell ref="AV7:AV9"/>
    <mergeCell ref="AW7:AW9"/>
    <mergeCell ref="AF8:AF9"/>
    <mergeCell ref="AG8:AI8"/>
    <mergeCell ref="AB7:AB9"/>
    <mergeCell ref="AF5:AI7"/>
    <mergeCell ref="AK5:AZ5"/>
    <mergeCell ref="AJ6:AJ9"/>
    <mergeCell ref="AK6:AW6"/>
  </mergeCells>
  <conditionalFormatting sqref="P13:P16 AE13:AE16 BT13:BT16 BC13:BD16 CK2:CQ2 BF13:BG16 C2:AA2 AC2:AD2 BS2:BT2 BU1:BW99 BP17:BQ99 AU17:AV98 BK20:BK99 BM20:BM99 BI20:BI99 AN20:AN98 AP20:AP98 AR20:AR98">
    <cfRule type="cellIs" dxfId="147" priority="124" operator="equal">
      <formula>0</formula>
    </cfRule>
  </conditionalFormatting>
  <conditionalFormatting sqref="BA2:BF2 BN2 BJ2 BP2">
    <cfRule type="cellIs" dxfId="146" priority="123" operator="equal">
      <formula>0</formula>
    </cfRule>
  </conditionalFormatting>
  <conditionalFormatting sqref="BX2">
    <cfRule type="cellIs" dxfId="145" priority="122" operator="equal">
      <formula>0</formula>
    </cfRule>
  </conditionalFormatting>
  <conditionalFormatting sqref="BY2">
    <cfRule type="cellIs" dxfId="144" priority="121" operator="equal">
      <formula>0</formula>
    </cfRule>
  </conditionalFormatting>
  <conditionalFormatting sqref="BZ2:CC2 CG2:CI2">
    <cfRule type="cellIs" dxfId="143" priority="120" operator="equal">
      <formula>0</formula>
    </cfRule>
  </conditionalFormatting>
  <conditionalFormatting sqref="A13:B14 BN13:BS16 A14:A16">
    <cfRule type="cellIs" dxfId="142" priority="119" operator="equal">
      <formula>0</formula>
    </cfRule>
  </conditionalFormatting>
  <conditionalFormatting sqref="BJ13:BJ16">
    <cfRule type="cellIs" dxfId="141" priority="118" operator="equal">
      <formula>0</formula>
    </cfRule>
  </conditionalFormatting>
  <conditionalFormatting sqref="BK3 BK10:BK12 BM11:BM12 BM3 BL10:BM10 BK1:BM1">
    <cfRule type="cellIs" dxfId="140" priority="117" operator="equal">
      <formula>0</formula>
    </cfRule>
  </conditionalFormatting>
  <conditionalFormatting sqref="BK13:BK16 BM13:BM16">
    <cfRule type="cellIs" dxfId="139" priority="116" operator="equal">
      <formula>0</formula>
    </cfRule>
  </conditionalFormatting>
  <conditionalFormatting sqref="BK17 BM17">
    <cfRule type="cellIs" dxfId="138" priority="115" operator="equal">
      <formula>0</formula>
    </cfRule>
  </conditionalFormatting>
  <conditionalFormatting sqref="BK18 BM18">
    <cfRule type="cellIs" dxfId="137" priority="114" operator="equal">
      <formula>0</formula>
    </cfRule>
  </conditionalFormatting>
  <conditionalFormatting sqref="BW13:BW16">
    <cfRule type="cellIs" dxfId="136" priority="112" operator="equal">
      <formula>0</formula>
    </cfRule>
  </conditionalFormatting>
  <conditionalFormatting sqref="AK73 BF20:BF99 BJ20:BJ99 BN20:BN99 BL20:BL99 BH20:BH99 AM20:AM98 AQ20:AQ98 AS38:AS98 AK80:AK98 AO80:AO98">
    <cfRule type="expression" dxfId="135" priority="111">
      <formula>AND(AK20&gt;0,AL20=0)</formula>
    </cfRule>
  </conditionalFormatting>
  <conditionalFormatting sqref="CA2">
    <cfRule type="cellIs" dxfId="134" priority="108" operator="equal">
      <formula>0</formula>
    </cfRule>
  </conditionalFormatting>
  <conditionalFormatting sqref="CG2">
    <cfRule type="cellIs" dxfId="133" priority="107" operator="equal">
      <formula>0</formula>
    </cfRule>
  </conditionalFormatting>
  <conditionalFormatting sqref="CN2">
    <cfRule type="cellIs" dxfId="132" priority="106" operator="equal">
      <formula>0</formula>
    </cfRule>
  </conditionalFormatting>
  <conditionalFormatting sqref="CK2">
    <cfRule type="cellIs" dxfId="131" priority="96" operator="equal">
      <formula>0</formula>
    </cfRule>
  </conditionalFormatting>
  <conditionalFormatting sqref="G6:G9">
    <cfRule type="cellIs" dxfId="130" priority="103" operator="equal">
      <formula>0</formula>
    </cfRule>
  </conditionalFormatting>
  <conditionalFormatting sqref="BU13:BV16">
    <cfRule type="cellIs" dxfId="129" priority="101" operator="equal">
      <formula>0</formula>
    </cfRule>
  </conditionalFormatting>
  <conditionalFormatting sqref="U6:U9">
    <cfRule type="cellIs" dxfId="128" priority="95" operator="equal">
      <formula>0</formula>
    </cfRule>
  </conditionalFormatting>
  <conditionalFormatting sqref="BH2">
    <cfRule type="cellIs" dxfId="127" priority="94" operator="equal">
      <formula>0</formula>
    </cfRule>
  </conditionalFormatting>
  <conditionalFormatting sqref="BI1 BI3 BI10:BI12">
    <cfRule type="cellIs" dxfId="126" priority="92" operator="equal">
      <formula>0</formula>
    </cfRule>
  </conditionalFormatting>
  <conditionalFormatting sqref="BI13:BI16">
    <cfRule type="cellIs" dxfId="125" priority="91" operator="equal">
      <formula>0</formula>
    </cfRule>
  </conditionalFormatting>
  <conditionalFormatting sqref="BI17">
    <cfRule type="cellIs" dxfId="124" priority="90" operator="equal">
      <formula>0</formula>
    </cfRule>
  </conditionalFormatting>
  <conditionalFormatting sqref="BI18">
    <cfRule type="cellIs" dxfId="123" priority="89" operator="equal">
      <formula>0</formula>
    </cfRule>
  </conditionalFormatting>
  <conditionalFormatting sqref="CD2:CF2">
    <cfRule type="cellIs" dxfId="122" priority="77" operator="equal">
      <formula>0</formula>
    </cfRule>
  </conditionalFormatting>
  <conditionalFormatting sqref="CD2:CF2">
    <cfRule type="cellIs" dxfId="121" priority="76" operator="equal">
      <formula>0</formula>
    </cfRule>
  </conditionalFormatting>
  <conditionalFormatting sqref="CJ2">
    <cfRule type="cellIs" dxfId="120" priority="74" operator="equal">
      <formula>0</formula>
    </cfRule>
  </conditionalFormatting>
  <conditionalFormatting sqref="CJ2">
    <cfRule type="cellIs" dxfId="119" priority="73" operator="equal">
      <formula>0</formula>
    </cfRule>
  </conditionalFormatting>
  <conditionalFormatting sqref="BL13:BL16">
    <cfRule type="cellIs" dxfId="118" priority="68" operator="equal">
      <formula>0</formula>
    </cfRule>
  </conditionalFormatting>
  <conditionalFormatting sqref="BH13:BH16">
    <cfRule type="cellIs" dxfId="117" priority="70" operator="equal">
      <formula>0</formula>
    </cfRule>
  </conditionalFormatting>
  <conditionalFormatting sqref="BX11:CQ99">
    <cfRule type="cellIs" dxfId="116" priority="66" operator="equal">
      <formula>0</formula>
    </cfRule>
  </conditionalFormatting>
  <conditionalFormatting sqref="AB2">
    <cfRule type="cellIs" dxfId="115" priority="63" operator="equal">
      <formula>0</formula>
    </cfRule>
  </conditionalFormatting>
  <conditionalFormatting sqref="AH13:AI15">
    <cfRule type="cellIs" dxfId="114" priority="59" operator="equal">
      <formula>0</formula>
    </cfRule>
  </conditionalFormatting>
  <conditionalFormatting sqref="AZ13:AZ16">
    <cfRule type="cellIs" dxfId="113" priority="61" operator="equal">
      <formula>0</formula>
    </cfRule>
  </conditionalFormatting>
  <conditionalFormatting sqref="AO71:AO73">
    <cfRule type="expression" dxfId="112" priority="60">
      <formula>AND(AO71&gt;0,AP71=0)</formula>
    </cfRule>
  </conditionalFormatting>
  <conditionalFormatting sqref="AF2:AI2">
    <cfRule type="cellIs" dxfId="111" priority="58" operator="equal">
      <formula>0</formula>
    </cfRule>
  </conditionalFormatting>
  <conditionalFormatting sqref="AJ2:AK2">
    <cfRule type="cellIs" dxfId="110" priority="57" operator="equal">
      <formula>0</formula>
    </cfRule>
  </conditionalFormatting>
  <conditionalFormatting sqref="AK29 AK31:AK34 AK38:AK42 AK45:AK51 AK53:AK57 AK60:AK61 AK63:AK64 AK66 AK68">
    <cfRule type="expression" dxfId="109" priority="56">
      <formula>AND(AK29&gt;0,AL29=0)</formula>
    </cfRule>
  </conditionalFormatting>
  <conditionalFormatting sqref="AM2">
    <cfRule type="cellIs" dxfId="108" priority="55" operator="equal">
      <formula>0</formula>
    </cfRule>
  </conditionalFormatting>
  <conditionalFormatting sqref="AN1 AN3 AN10:AN12">
    <cfRule type="cellIs" dxfId="107" priority="54" operator="equal">
      <formula>0</formula>
    </cfRule>
  </conditionalFormatting>
  <conditionalFormatting sqref="AN13:AN16">
    <cfRule type="cellIs" dxfId="106" priority="53" operator="equal">
      <formula>0</formula>
    </cfRule>
  </conditionalFormatting>
  <conditionalFormatting sqref="AN17">
    <cfRule type="cellIs" dxfId="105" priority="52" operator="equal">
      <formula>0</formula>
    </cfRule>
  </conditionalFormatting>
  <conditionalFormatting sqref="AN18">
    <cfRule type="cellIs" dxfId="104" priority="51" operator="equal">
      <formula>0</formula>
    </cfRule>
  </conditionalFormatting>
  <conditionalFormatting sqref="AM13:AM16">
    <cfRule type="cellIs" dxfId="103" priority="50" operator="equal">
      <formula>0</formula>
    </cfRule>
  </conditionalFormatting>
  <conditionalFormatting sqref="AY13:AY16 AY2">
    <cfRule type="cellIs" dxfId="102" priority="49" operator="equal">
      <formula>0</formula>
    </cfRule>
  </conditionalFormatting>
  <conditionalFormatting sqref="AS2 AO2 AU2:AV2">
    <cfRule type="cellIs" dxfId="101" priority="48" operator="equal">
      <formula>0</formula>
    </cfRule>
  </conditionalFormatting>
  <conditionalFormatting sqref="AS13:AX15 AW17:AX18 AS16:AW16">
    <cfRule type="cellIs" dxfId="100" priority="47" operator="equal">
      <formula>0</formula>
    </cfRule>
  </conditionalFormatting>
  <conditionalFormatting sqref="AO13:AO14">
    <cfRule type="cellIs" dxfId="99" priority="46" operator="equal">
      <formula>0</formula>
    </cfRule>
  </conditionalFormatting>
  <conditionalFormatting sqref="AP3 AP10:AP12 AR11:AR12 AR3 AQ10:AR10 AP1:AR1">
    <cfRule type="cellIs" dxfId="98" priority="45" operator="equal">
      <formula>0</formula>
    </cfRule>
  </conditionalFormatting>
  <conditionalFormatting sqref="AP13:AP16 AR13:AR16">
    <cfRule type="cellIs" dxfId="97" priority="44" operator="equal">
      <formula>0</formula>
    </cfRule>
  </conditionalFormatting>
  <conditionalFormatting sqref="AP17 AR17">
    <cfRule type="cellIs" dxfId="96" priority="43" operator="equal">
      <formula>0</formula>
    </cfRule>
  </conditionalFormatting>
  <conditionalFormatting sqref="AP18 AR18">
    <cfRule type="cellIs" dxfId="95" priority="42" operator="equal">
      <formula>0</formula>
    </cfRule>
  </conditionalFormatting>
  <conditionalFormatting sqref="AS20:AS29 AO26:AO29 AO31:AO34 AO38:AO54 AO56:AO58 AO60:AO61 AO63:AO66 AO68 AO74 AO76:AO78 AS31:AS34">
    <cfRule type="expression" dxfId="94" priority="41">
      <formula>AND(AO20&gt;0,AP20=0)</formula>
    </cfRule>
  </conditionalFormatting>
  <conditionalFormatting sqref="AQ13:AQ16">
    <cfRule type="cellIs" dxfId="93" priority="40" operator="equal">
      <formula>0</formula>
    </cfRule>
  </conditionalFormatting>
  <conditionalFormatting sqref="AH16:AH25">
    <cfRule type="cellIs" dxfId="92" priority="39" operator="equal">
      <formula>0</formula>
    </cfRule>
  </conditionalFormatting>
  <conditionalFormatting sqref="AI16:AI26">
    <cfRule type="cellIs" dxfId="91" priority="38" operator="equal">
      <formula>0</formula>
    </cfRule>
  </conditionalFormatting>
  <conditionalFormatting sqref="AK30">
    <cfRule type="expression" dxfId="90" priority="37">
      <formula>AND(AK30&gt;0,AL30=0)</formula>
    </cfRule>
  </conditionalFormatting>
  <conditionalFormatting sqref="AK35:AK37">
    <cfRule type="expression" dxfId="89" priority="36">
      <formula>AND(AK35&gt;0,AL35=0)</formula>
    </cfRule>
  </conditionalFormatting>
  <conditionalFormatting sqref="AK43:AK44">
    <cfRule type="expression" dxfId="88" priority="35">
      <formula>AND(AK43&gt;0,AL43=0)</formula>
    </cfRule>
  </conditionalFormatting>
  <conditionalFormatting sqref="AK52">
    <cfRule type="expression" dxfId="87" priority="34">
      <formula>AND(AK52&gt;0,AL52=0)</formula>
    </cfRule>
  </conditionalFormatting>
  <conditionalFormatting sqref="AK58:AK59">
    <cfRule type="expression" dxfId="86" priority="33">
      <formula>AND(AK58&gt;0,AL58=0)</formula>
    </cfRule>
  </conditionalFormatting>
  <conditionalFormatting sqref="AK62">
    <cfRule type="expression" dxfId="85" priority="32">
      <formula>AND(AK62&gt;0,AL62=0)</formula>
    </cfRule>
  </conditionalFormatting>
  <conditionalFormatting sqref="AK65">
    <cfRule type="expression" dxfId="84" priority="31">
      <formula>AND(AK65&gt;0,AL65=0)</formula>
    </cfRule>
  </conditionalFormatting>
  <conditionalFormatting sqref="AK67">
    <cfRule type="expression" dxfId="83" priority="30">
      <formula>AND(AK67&gt;0,AL67=0)</formula>
    </cfRule>
  </conditionalFormatting>
  <conditionalFormatting sqref="AK69:AK72">
    <cfRule type="expression" dxfId="82" priority="29">
      <formula>AND(AK69&gt;0,AL69=0)</formula>
    </cfRule>
  </conditionalFormatting>
  <conditionalFormatting sqref="AK74">
    <cfRule type="expression" dxfId="81" priority="28">
      <formula>AND(AK74&gt;0,AL74=0)</formula>
    </cfRule>
  </conditionalFormatting>
  <conditionalFormatting sqref="AK75">
    <cfRule type="expression" dxfId="80" priority="27">
      <formula>AND(AK75&gt;0,AL75=0)</formula>
    </cfRule>
  </conditionalFormatting>
  <conditionalFormatting sqref="AK76:AK79">
    <cfRule type="expression" dxfId="79" priority="26">
      <formula>AND(AK76&gt;0,AL76=0)</formula>
    </cfRule>
  </conditionalFormatting>
  <conditionalFormatting sqref="AO20">
    <cfRule type="expression" dxfId="78" priority="25">
      <formula>AND(AO20&gt;0,AP20=0)</formula>
    </cfRule>
  </conditionalFormatting>
  <conditionalFormatting sqref="AO22:AO24">
    <cfRule type="expression" dxfId="77" priority="24">
      <formula>AND(AO22&gt;0,AP22=0)</formula>
    </cfRule>
  </conditionalFormatting>
  <conditionalFormatting sqref="AO21">
    <cfRule type="expression" dxfId="76" priority="23">
      <formula>AND(AO21&gt;0,AP21=0)</formula>
    </cfRule>
  </conditionalFormatting>
  <conditionalFormatting sqref="AO25">
    <cfRule type="expression" dxfId="75" priority="22">
      <formula>AND(AO25&gt;0,AP25=0)</formula>
    </cfRule>
  </conditionalFormatting>
  <conditionalFormatting sqref="AO30">
    <cfRule type="expression" dxfId="74" priority="21">
      <formula>AND(AO30&gt;0,AP30=0)</formula>
    </cfRule>
  </conditionalFormatting>
  <conditionalFormatting sqref="AO35:AO37">
    <cfRule type="expression" dxfId="73" priority="20">
      <formula>AND(AO35&gt;0,AP35=0)</formula>
    </cfRule>
  </conditionalFormatting>
  <conditionalFormatting sqref="AO55">
    <cfRule type="expression" dxfId="72" priority="19">
      <formula>AND(AO55&gt;0,AP55=0)</formula>
    </cfRule>
  </conditionalFormatting>
  <conditionalFormatting sqref="AO59">
    <cfRule type="expression" dxfId="71" priority="18">
      <formula>AND(AO59&gt;0,AP59=0)</formula>
    </cfRule>
  </conditionalFormatting>
  <conditionalFormatting sqref="AO62">
    <cfRule type="expression" dxfId="70" priority="17">
      <formula>AND(AO62&gt;0,AP62=0)</formula>
    </cfRule>
  </conditionalFormatting>
  <conditionalFormatting sqref="AO67">
    <cfRule type="expression" dxfId="69" priority="16">
      <formula>AND(AO67&gt;0,AP67=0)</formula>
    </cfRule>
  </conditionalFormatting>
  <conditionalFormatting sqref="AO69">
    <cfRule type="expression" dxfId="68" priority="15">
      <formula>AND(AO69&gt;0,AP69=0)</formula>
    </cfRule>
  </conditionalFormatting>
  <conditionalFormatting sqref="AO70">
    <cfRule type="expression" dxfId="67" priority="14">
      <formula>AND(AO70&gt;0,AP70=0)</formula>
    </cfRule>
  </conditionalFormatting>
  <conditionalFormatting sqref="AO75">
    <cfRule type="expression" dxfId="66" priority="12">
      <formula>AND(AO75&gt;0,AP75=0)</formula>
    </cfRule>
  </conditionalFormatting>
  <conditionalFormatting sqref="AO79">
    <cfRule type="expression" dxfId="65" priority="11">
      <formula>AND(AO79&gt;0,AP79=0)</formula>
    </cfRule>
  </conditionalFormatting>
  <conditionalFormatting sqref="AO15:AO16">
    <cfRule type="cellIs" dxfId="64" priority="10" operator="equal">
      <formula>0</formula>
    </cfRule>
  </conditionalFormatting>
  <conditionalFormatting sqref="AS30">
    <cfRule type="expression" dxfId="63" priority="9">
      <formula>AND(AS30&gt;0,AT30=0)</formula>
    </cfRule>
  </conditionalFormatting>
  <conditionalFormatting sqref="AS35:AS37">
    <cfRule type="expression" dxfId="62" priority="8">
      <formula>AND(AS35&gt;0,AT35=0)</formula>
    </cfRule>
  </conditionalFormatting>
  <conditionalFormatting sqref="E13:F16">
    <cfRule type="cellIs" dxfId="61" priority="5" operator="equal">
      <formula>0</formula>
    </cfRule>
  </conditionalFormatting>
  <conditionalFormatting sqref="O13:O16 N16">
    <cfRule type="cellIs" dxfId="60" priority="7" operator="equal">
      <formula>0</formula>
    </cfRule>
  </conditionalFormatting>
  <conditionalFormatting sqref="H13:N15 H16:M16">
    <cfRule type="cellIs" dxfId="59" priority="6" operator="equal">
      <formula>0</formula>
    </cfRule>
  </conditionalFormatting>
  <conditionalFormatting sqref="AD13:AD16 AC16">
    <cfRule type="cellIs" dxfId="58" priority="4" operator="equal">
      <formula>0</formula>
    </cfRule>
  </conditionalFormatting>
  <conditionalFormatting sqref="S13:T16 V13:AA14 W15:AA15 V16:AA16">
    <cfRule type="cellIs" dxfId="57" priority="3" operator="equal">
      <formula>0</formula>
    </cfRule>
  </conditionalFormatting>
  <conditionalFormatting sqref="AB13:AC15 AB16">
    <cfRule type="cellIs" dxfId="56" priority="2" operator="equal">
      <formula>0</formula>
    </cfRule>
  </conditionalFormatting>
  <conditionalFormatting sqref="AX16">
    <cfRule type="cellIs" dxfId="55" priority="1" operator="equal">
      <formula>0</formula>
    </cfRule>
  </conditionalFormatting>
  <dataValidations xWindow="830" yWindow="860" count="7">
    <dataValidation type="list"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BG20:BG99">
      <formula1>$CR$11:$CR$19</formula1>
    </dataValidation>
    <dataValidation type="list"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BI20:BI99">
      <formula1>$CR$11:$CR$17</formula1>
    </dataValidation>
    <dataValidation type="list" allowBlank="1" showInputMessage="1" showErrorMessage="1" sqref="BK20:BK99 BO20:BO99 BM20:BM99">
      <formula1>$CR$11:$CR$17</formula1>
    </dataValidation>
    <dataValidation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BL19:BL99 AQ19:AQ98"/>
    <dataValidation type="list" allowBlank="1" showInputMessage="1" showErrorMessage="1" sqref="AR20:AR98 AP20:AP98 AT20:AT98">
      <formula1>$CS$11:$CS$17</formula1>
    </dataValidation>
    <dataValidation type="list"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AN20:AN98">
      <formula1>$CS$11:$CS$17</formula1>
    </dataValidation>
    <dataValidation type="list"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AL20:AL98">
      <formula1>$CS$11:$CS$19</formula1>
    </dataValidation>
  </dataValidations>
  <pageMargins left="0.31496062992125984" right="0.31496062992125984" top="0.74803149606299213" bottom="0.74803149606299213" header="0.31496062992125984" footer="0.31496062992125984"/>
  <pageSetup paperSize="8" scale="77" fitToHeight="0" orientation="landscape" r:id="rId1"/>
  <drawing r:id="rId2"/>
  <legacyDrawing r:id="rId3"/>
</worksheet>
</file>

<file path=xl/worksheets/sheet30.xml><?xml version="1.0" encoding="utf-8"?>
<worksheet xmlns="http://schemas.openxmlformats.org/spreadsheetml/2006/main" xmlns:r="http://schemas.openxmlformats.org/officeDocument/2006/relationships">
  <sheetPr>
    <pageSetUpPr fitToPage="1"/>
  </sheetPr>
  <dimension ref="A1:E13"/>
  <sheetViews>
    <sheetView workbookViewId="0">
      <selection activeCell="D14" sqref="D14"/>
    </sheetView>
  </sheetViews>
  <sheetFormatPr defaultColWidth="9.140625" defaultRowHeight="15"/>
  <cols>
    <col min="1" max="1" width="42.5703125" style="765" customWidth="1"/>
    <col min="2" max="2" width="12.5703125" style="765" hidden="1" customWidth="1"/>
    <col min="3" max="5" width="16.28515625" style="765" customWidth="1"/>
    <col min="6" max="16384" width="9.140625" style="765"/>
  </cols>
  <sheetData>
    <row r="1" spans="1:5">
      <c r="A1" s="1389" t="s">
        <v>931</v>
      </c>
      <c r="B1" s="1389"/>
      <c r="C1" s="1389"/>
      <c r="D1" s="1389"/>
      <c r="E1" s="1389"/>
    </row>
    <row r="2" spans="1:5">
      <c r="A2" s="1390" t="str">
        <f>'1_Елементи витрат'!A3</f>
        <v>Акціонерне товариство "ОБЛТЕПЛОКОМУНЕНЕРГО" м. Чернігів, смт. Срібне</v>
      </c>
      <c r="B2" s="1390"/>
      <c r="C2" s="1390"/>
      <c r="D2" s="1390"/>
      <c r="E2" s="1390"/>
    </row>
    <row r="4" spans="1:5" ht="24.75" customHeight="1">
      <c r="A4" s="766"/>
      <c r="B4" s="767" t="s">
        <v>932</v>
      </c>
      <c r="C4" s="767" t="s">
        <v>933</v>
      </c>
      <c r="D4" s="767" t="s">
        <v>934</v>
      </c>
      <c r="E4" s="767" t="s">
        <v>935</v>
      </c>
    </row>
    <row r="5" spans="1:5" ht="28.5" customHeight="1">
      <c r="A5" s="768" t="s">
        <v>936</v>
      </c>
      <c r="B5" s="769">
        <f>Д5!F25</f>
        <v>3408.0400000000004</v>
      </c>
      <c r="C5" s="769">
        <f>Д5!H25</f>
        <v>5029.03</v>
      </c>
      <c r="D5" s="769">
        <f>Д5!J25</f>
        <v>0</v>
      </c>
      <c r="E5" s="769">
        <f>Д5!L25</f>
        <v>0</v>
      </c>
    </row>
    <row r="6" spans="1:5" ht="30">
      <c r="A6" s="770" t="s">
        <v>937</v>
      </c>
      <c r="B6" s="769">
        <f>Д5!F10</f>
        <v>2495.9500000000003</v>
      </c>
      <c r="C6" s="769">
        <f>Д5!H10</f>
        <v>3772.3</v>
      </c>
      <c r="D6" s="769">
        <f>Д5!J10</f>
        <v>0</v>
      </c>
      <c r="E6" s="769">
        <f>Д5!L10</f>
        <v>0</v>
      </c>
    </row>
    <row r="7" spans="1:5" ht="30">
      <c r="A7" s="770" t="s">
        <v>938</v>
      </c>
      <c r="B7" s="769">
        <f>Д5!F15</f>
        <v>890.48</v>
      </c>
      <c r="C7" s="769">
        <f>Д5!H15</f>
        <v>1234.6000000000001</v>
      </c>
      <c r="D7" s="769">
        <f>Д5!J15</f>
        <v>0</v>
      </c>
      <c r="E7" s="769">
        <f>Д5!L15</f>
        <v>0</v>
      </c>
    </row>
    <row r="8" spans="1:5" ht="34.5" customHeight="1">
      <c r="A8" s="770" t="s">
        <v>939</v>
      </c>
      <c r="B8" s="769">
        <f>Д5!F20</f>
        <v>21.610000000000003</v>
      </c>
      <c r="C8" s="769">
        <f>Д5!H20</f>
        <v>22.130000000000003</v>
      </c>
      <c r="D8" s="769">
        <f>Д5!J20</f>
        <v>0</v>
      </c>
      <c r="E8" s="769">
        <f>Д5!L20</f>
        <v>0</v>
      </c>
    </row>
    <row r="9" spans="1:5" ht="30">
      <c r="A9" s="910" t="s">
        <v>1029</v>
      </c>
      <c r="B9" s="769">
        <f>Послуга!D11</f>
        <v>4089.6480000000001</v>
      </c>
      <c r="C9" s="769">
        <f>Послуга!E11</f>
        <v>6034.8359999999993</v>
      </c>
      <c r="D9" s="769">
        <f>Послуга!F11</f>
        <v>0</v>
      </c>
      <c r="E9" s="769">
        <f>Послуга!G11</f>
        <v>0</v>
      </c>
    </row>
    <row r="10" spans="1:5" ht="30">
      <c r="A10" s="770" t="s">
        <v>940</v>
      </c>
      <c r="B10" s="771">
        <v>0</v>
      </c>
      <c r="C10" s="771">
        <v>0</v>
      </c>
      <c r="D10" s="771">
        <v>0</v>
      </c>
      <c r="E10" s="771">
        <v>0</v>
      </c>
    </row>
    <row r="13" spans="1:5" ht="30" hidden="1" customHeight="1">
      <c r="A13" s="785" t="s">
        <v>891</v>
      </c>
      <c r="D13" s="1382" t="s">
        <v>1075</v>
      </c>
      <c r="E13" s="1382"/>
    </row>
  </sheetData>
  <mergeCells count="3">
    <mergeCell ref="A1:E1"/>
    <mergeCell ref="A2:E2"/>
    <mergeCell ref="D13:E13"/>
  </mergeCells>
  <pageMargins left="0.7" right="0.7" top="0.75" bottom="0.75" header="0.3" footer="0.3"/>
  <pageSetup paperSize="9" scale="95" orientation="portrait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92D050"/>
  </sheetPr>
  <dimension ref="A1:R71"/>
  <sheetViews>
    <sheetView view="pageBreakPreview" zoomScale="90" zoomScaleNormal="100" zoomScaleSheetLayoutView="90" workbookViewId="0">
      <selection activeCell="E2" sqref="E2:G3"/>
    </sheetView>
  </sheetViews>
  <sheetFormatPr defaultColWidth="9.140625" defaultRowHeight="15"/>
  <cols>
    <col min="1" max="1" width="4.42578125" style="845" customWidth="1"/>
    <col min="2" max="2" width="32.85546875" style="846" customWidth="1"/>
    <col min="3" max="3" width="9.7109375" style="847" hidden="1" customWidth="1"/>
    <col min="4" max="4" width="9.42578125" style="847" hidden="1" customWidth="1"/>
    <col min="5" max="7" width="13.7109375" style="847" customWidth="1"/>
    <col min="8" max="8" width="7.85546875" style="960" customWidth="1"/>
    <col min="9" max="16384" width="9.140625" style="960"/>
  </cols>
  <sheetData>
    <row r="1" spans="1:18" ht="16.5" customHeight="1">
      <c r="E1" s="1098" t="s">
        <v>1039</v>
      </c>
      <c r="F1" s="1099"/>
      <c r="G1" s="1099"/>
    </row>
    <row r="2" spans="1:18" ht="15.75">
      <c r="E2" s="1395" t="s">
        <v>1085</v>
      </c>
      <c r="F2" s="1395"/>
      <c r="G2" s="1395"/>
      <c r="H2" s="961"/>
    </row>
    <row r="3" spans="1:18" ht="34.15" customHeight="1">
      <c r="E3" s="1395"/>
      <c r="F3" s="1395"/>
      <c r="G3" s="1395"/>
      <c r="H3" s="961"/>
    </row>
    <row r="5" spans="1:18" ht="42" customHeight="1">
      <c r="A5" s="1396" t="s">
        <v>1080</v>
      </c>
      <c r="B5" s="1396"/>
      <c r="C5" s="1396"/>
      <c r="D5" s="1396"/>
      <c r="E5" s="1396"/>
      <c r="F5" s="1396"/>
      <c r="G5" s="1396"/>
    </row>
    <row r="6" spans="1:18" ht="33.75" customHeight="1">
      <c r="A6" s="1397" t="s">
        <v>1081</v>
      </c>
      <c r="B6" s="1397"/>
      <c r="C6" s="1397"/>
      <c r="D6" s="1397"/>
      <c r="E6" s="1397"/>
      <c r="F6" s="1397"/>
      <c r="G6" s="1397"/>
    </row>
    <row r="7" spans="1:18">
      <c r="A7" s="851"/>
      <c r="B7" s="851"/>
      <c r="C7" s="851"/>
      <c r="D7" s="851"/>
      <c r="E7" s="852"/>
      <c r="G7" s="853" t="s">
        <v>255</v>
      </c>
      <c r="J7" s="960" t="s">
        <v>1040</v>
      </c>
      <c r="Q7" s="962"/>
      <c r="R7" s="962"/>
    </row>
    <row r="8" spans="1:18" ht="33.75">
      <c r="A8" s="856" t="s">
        <v>127</v>
      </c>
      <c r="B8" s="857" t="s">
        <v>278</v>
      </c>
      <c r="C8" s="855" t="s">
        <v>206</v>
      </c>
      <c r="D8" s="920" t="s">
        <v>1041</v>
      </c>
      <c r="E8" s="920" t="s">
        <v>1042</v>
      </c>
      <c r="F8" s="920" t="s">
        <v>1043</v>
      </c>
      <c r="G8" s="920" t="s">
        <v>1044</v>
      </c>
    </row>
    <row r="9" spans="1:18" ht="11.25" customHeight="1">
      <c r="A9" s="856">
        <v>1</v>
      </c>
      <c r="B9" s="857">
        <v>2</v>
      </c>
      <c r="C9" s="855">
        <v>3</v>
      </c>
      <c r="D9" s="855">
        <v>4</v>
      </c>
      <c r="E9" s="855">
        <v>3</v>
      </c>
      <c r="F9" s="855">
        <v>4</v>
      </c>
      <c r="G9" s="855">
        <v>5</v>
      </c>
    </row>
    <row r="10" spans="1:18" ht="11.25" customHeight="1">
      <c r="A10" s="948" t="s">
        <v>1006</v>
      </c>
      <c r="B10" s="1398" t="s">
        <v>1045</v>
      </c>
      <c r="C10" s="1399"/>
      <c r="D10" s="1399"/>
      <c r="E10" s="1399"/>
      <c r="F10" s="1399"/>
      <c r="G10" s="1400"/>
    </row>
    <row r="11" spans="1:18" ht="21">
      <c r="A11" s="858" t="s">
        <v>300</v>
      </c>
      <c r="B11" s="859" t="s">
        <v>1046</v>
      </c>
      <c r="C11" s="855" t="s">
        <v>294</v>
      </c>
      <c r="D11" s="860">
        <f>D12+D13+D14</f>
        <v>3408.0400000000004</v>
      </c>
      <c r="E11" s="860">
        <f>ROUND(E52/E53*1000,2)</f>
        <v>5029.03</v>
      </c>
      <c r="F11" s="860">
        <f>IF(F53=0,0,F52/F53*1000)</f>
        <v>0</v>
      </c>
      <c r="G11" s="860">
        <f>IF(G53=0,0,G52/G53*1000)</f>
        <v>0</v>
      </c>
    </row>
    <row r="12" spans="1:18">
      <c r="A12" s="858" t="s">
        <v>143</v>
      </c>
      <c r="B12" s="859" t="s">
        <v>1047</v>
      </c>
      <c r="C12" s="855" t="s">
        <v>294</v>
      </c>
      <c r="D12" s="860">
        <f>ROUNDUP(Виробництво!D11,2)</f>
        <v>2495.9500000000003</v>
      </c>
      <c r="E12" s="860">
        <f>Виробництво!E11</f>
        <v>3772.2984929678523</v>
      </c>
      <c r="F12" s="860">
        <f>Виробництво!F11</f>
        <v>0</v>
      </c>
      <c r="G12" s="860">
        <f>Виробництво!G11</f>
        <v>0</v>
      </c>
    </row>
    <row r="13" spans="1:18" ht="21">
      <c r="A13" s="858" t="s">
        <v>35</v>
      </c>
      <c r="B13" s="859" t="s">
        <v>1048</v>
      </c>
      <c r="C13" s="855" t="s">
        <v>294</v>
      </c>
      <c r="D13" s="860">
        <f>ROUNDDOWN(Транспортування!D12,2)</f>
        <v>890.48</v>
      </c>
      <c r="E13" s="860">
        <f>Транспортування!E12</f>
        <v>1234.5996780621158</v>
      </c>
      <c r="F13" s="860">
        <f>Транспортування!F12</f>
        <v>0</v>
      </c>
      <c r="G13" s="860">
        <f>Транспортування!G12</f>
        <v>0</v>
      </c>
    </row>
    <row r="14" spans="1:18">
      <c r="A14" s="858" t="s">
        <v>185</v>
      </c>
      <c r="B14" s="859" t="s">
        <v>1049</v>
      </c>
      <c r="C14" s="855" t="s">
        <v>294</v>
      </c>
      <c r="D14" s="860">
        <f>ROUNDDOWN(Постачання!D11,2)</f>
        <v>21.61</v>
      </c>
      <c r="E14" s="860">
        <f>Постачання!E11</f>
        <v>22.133227986498568</v>
      </c>
      <c r="F14" s="860">
        <f>Постачання!F11</f>
        <v>0</v>
      </c>
      <c r="G14" s="860">
        <f>Постачання!G11</f>
        <v>0</v>
      </c>
    </row>
    <row r="15" spans="1:18">
      <c r="A15" s="858" t="s">
        <v>1008</v>
      </c>
      <c r="B15" s="1401" t="s">
        <v>1050</v>
      </c>
      <c r="C15" s="1401"/>
      <c r="D15" s="1401"/>
      <c r="E15" s="1401"/>
      <c r="F15" s="1401"/>
      <c r="G15" s="1401"/>
    </row>
    <row r="16" spans="1:18">
      <c r="A16" s="861">
        <v>1</v>
      </c>
      <c r="B16" s="862" t="s">
        <v>232</v>
      </c>
      <c r="C16" s="863">
        <f>C17+C25+C26+C31</f>
        <v>7393.2705072285607</v>
      </c>
      <c r="D16" s="863">
        <f t="shared" ref="D16:G16" si="0">D17+D25+D26+D31</f>
        <v>1808.6417870991174</v>
      </c>
      <c r="E16" s="863">
        <f t="shared" si="0"/>
        <v>5584.6287201294435</v>
      </c>
      <c r="F16" s="863">
        <f t="shared" si="0"/>
        <v>0</v>
      </c>
      <c r="G16" s="863">
        <f t="shared" si="0"/>
        <v>0</v>
      </c>
      <c r="H16" s="963"/>
      <c r="I16" s="865"/>
      <c r="J16" s="963"/>
      <c r="K16" s="963"/>
    </row>
    <row r="17" spans="1:11">
      <c r="A17" s="861" t="s">
        <v>143</v>
      </c>
      <c r="B17" s="862" t="s">
        <v>365</v>
      </c>
      <c r="C17" s="863">
        <f>SUM(C18:C24)</f>
        <v>4403.3162352887339</v>
      </c>
      <c r="D17" s="863">
        <f t="shared" ref="D17:G17" si="1">SUM(D18:D24)</f>
        <v>859.57170594055219</v>
      </c>
      <c r="E17" s="863">
        <f t="shared" si="1"/>
        <v>3543.7445293481819</v>
      </c>
      <c r="F17" s="863">
        <f t="shared" si="1"/>
        <v>0</v>
      </c>
      <c r="G17" s="863">
        <f t="shared" si="1"/>
        <v>0</v>
      </c>
      <c r="H17" s="963"/>
      <c r="I17" s="865"/>
      <c r="J17" s="963"/>
      <c r="K17" s="963"/>
    </row>
    <row r="18" spans="1:11" ht="22.5">
      <c r="A18" s="861" t="s">
        <v>29</v>
      </c>
      <c r="B18" s="862" t="s">
        <v>1051</v>
      </c>
      <c r="C18" s="866">
        <f>Виробництво!C15</f>
        <v>4215.9572593268758</v>
      </c>
      <c r="D18" s="866">
        <f>Д2!L10</f>
        <v>800.00784118554554</v>
      </c>
      <c r="E18" s="866">
        <f>Д2!P10</f>
        <v>3415.9494181413302</v>
      </c>
      <c r="F18" s="866">
        <f>Д2!T10</f>
        <v>0</v>
      </c>
      <c r="G18" s="866">
        <f>Д2!X10</f>
        <v>0</v>
      </c>
      <c r="H18" s="963"/>
      <c r="I18" s="865"/>
      <c r="J18" s="963"/>
      <c r="K18" s="963"/>
    </row>
    <row r="19" spans="1:11" ht="45">
      <c r="A19" s="861" t="s">
        <v>33</v>
      </c>
      <c r="B19" s="862" t="s">
        <v>1052</v>
      </c>
      <c r="C19" s="866">
        <f>Виробництво!C47</f>
        <v>0</v>
      </c>
      <c r="D19" s="866">
        <f>Д2!L39</f>
        <v>0</v>
      </c>
      <c r="E19" s="866">
        <f>Д2!P39</f>
        <v>0</v>
      </c>
      <c r="F19" s="866">
        <f>Д2!T39</f>
        <v>0</v>
      </c>
      <c r="G19" s="866">
        <f>Д2!X39</f>
        <v>0</v>
      </c>
      <c r="H19" s="963"/>
      <c r="I19" s="865"/>
      <c r="J19" s="963"/>
      <c r="K19" s="963"/>
    </row>
    <row r="20" spans="1:11" ht="33.75">
      <c r="A20" s="861" t="s">
        <v>31</v>
      </c>
      <c r="B20" s="862" t="s">
        <v>1053</v>
      </c>
      <c r="C20" s="866">
        <f>Транспортування!C38</f>
        <v>0</v>
      </c>
      <c r="D20" s="863">
        <f>Д3!K38</f>
        <v>0</v>
      </c>
      <c r="E20" s="863">
        <f>Д3!O38</f>
        <v>0</v>
      </c>
      <c r="F20" s="863">
        <f>Д3!S38</f>
        <v>0</v>
      </c>
      <c r="G20" s="863">
        <f>Д3!W38</f>
        <v>0</v>
      </c>
      <c r="H20" s="963"/>
      <c r="I20" s="865"/>
      <c r="J20" s="963"/>
      <c r="K20" s="963"/>
    </row>
    <row r="21" spans="1:11" ht="22.5">
      <c r="A21" s="861" t="s">
        <v>179</v>
      </c>
      <c r="B21" s="862" t="s">
        <v>1054</v>
      </c>
      <c r="C21" s="866">
        <f>Виробництво!C49</f>
        <v>0</v>
      </c>
      <c r="D21" s="866">
        <f>Д2!L49</f>
        <v>0</v>
      </c>
      <c r="E21" s="866">
        <f>Д2!P49</f>
        <v>0</v>
      </c>
      <c r="F21" s="866">
        <f>Д2!T49</f>
        <v>0</v>
      </c>
      <c r="G21" s="866">
        <f>Д2!X49</f>
        <v>0</v>
      </c>
      <c r="H21" s="963"/>
      <c r="I21" s="865"/>
      <c r="J21" s="963"/>
      <c r="K21" s="963"/>
    </row>
    <row r="22" spans="1:11" ht="22.5">
      <c r="A22" s="861" t="s">
        <v>181</v>
      </c>
      <c r="B22" s="862" t="s">
        <v>1011</v>
      </c>
      <c r="C22" s="866">
        <f>Виробництво!C16+Транспортування!C16</f>
        <v>184.60713050099997</v>
      </c>
      <c r="D22" s="866">
        <f>Д2!L11+Д3!K11</f>
        <v>58.689297555645211</v>
      </c>
      <c r="E22" s="866">
        <f>Д2!P11+Д3!O11</f>
        <v>125.91783294535476</v>
      </c>
      <c r="F22" s="866">
        <f>Д2!T11+Д3!S11</f>
        <v>0</v>
      </c>
      <c r="G22" s="866">
        <f>Д2!X11+Д3!W11</f>
        <v>0</v>
      </c>
      <c r="H22" s="963"/>
      <c r="I22" s="865"/>
      <c r="J22" s="963"/>
      <c r="K22" s="963"/>
    </row>
    <row r="23" spans="1:11" ht="22.5">
      <c r="A23" s="861" t="s">
        <v>1055</v>
      </c>
      <c r="B23" s="862" t="s">
        <v>1012</v>
      </c>
      <c r="C23" s="866">
        <f>Виробництво!C17+Транспортування!C17</f>
        <v>1.5311754608582713</v>
      </c>
      <c r="D23" s="866">
        <f>Д2!L12+Д3!K12</f>
        <v>0.48727490944031204</v>
      </c>
      <c r="E23" s="866">
        <f>Д2!P12+Д3!O12</f>
        <v>1.0439005514179591</v>
      </c>
      <c r="F23" s="866">
        <f>Д2!T12+Д3!S12</f>
        <v>0</v>
      </c>
      <c r="G23" s="866">
        <f>Д2!X12+Д3!W12</f>
        <v>0</v>
      </c>
      <c r="H23" s="963"/>
      <c r="I23" s="865"/>
      <c r="J23" s="963"/>
      <c r="K23" s="963"/>
    </row>
    <row r="24" spans="1:11" ht="22.5">
      <c r="A24" s="861" t="s">
        <v>1056</v>
      </c>
      <c r="B24" s="862" t="s">
        <v>1057</v>
      </c>
      <c r="C24" s="866">
        <f>Виробництво!C18+Транспортування!C18</f>
        <v>1.2206700000000001</v>
      </c>
      <c r="D24" s="866">
        <f>Д2!L13+Д3!K13</f>
        <v>0.38729228992107528</v>
      </c>
      <c r="E24" s="866">
        <f>Д2!P13+Д3!O13</f>
        <v>0.83337771007892503</v>
      </c>
      <c r="F24" s="866">
        <f>Д2!T13+Д3!S13</f>
        <v>0</v>
      </c>
      <c r="G24" s="866">
        <f>Д2!X13+Д3!W13</f>
        <v>0</v>
      </c>
      <c r="H24" s="963"/>
      <c r="I24" s="865"/>
      <c r="J24" s="963"/>
      <c r="K24" s="963"/>
    </row>
    <row r="25" spans="1:11">
      <c r="A25" s="861" t="s">
        <v>35</v>
      </c>
      <c r="B25" s="862" t="s">
        <v>366</v>
      </c>
      <c r="C25" s="866">
        <f>Виробництво!C19+Транспортування!C19++Постачання!C15</f>
        <v>2017.0963200000001</v>
      </c>
      <c r="D25" s="866">
        <f>Д2!L14+Д3!K14+Д4!K11</f>
        <v>640.09890987922688</v>
      </c>
      <c r="E25" s="866">
        <f>Д2!P14+Д3!O14+Д4!O11</f>
        <v>1376.9974101207736</v>
      </c>
      <c r="F25" s="866">
        <f>Д2!T14+Д3!S14+Д4!S11</f>
        <v>0</v>
      </c>
      <c r="G25" s="866">
        <f>Д2!X14+Д3!W14+Д4!W11</f>
        <v>0</v>
      </c>
      <c r="H25" s="963"/>
      <c r="I25" s="865"/>
      <c r="J25" s="963"/>
      <c r="K25" s="963"/>
    </row>
    <row r="26" spans="1:11">
      <c r="A26" s="861" t="s">
        <v>185</v>
      </c>
      <c r="B26" s="862" t="s">
        <v>234</v>
      </c>
      <c r="C26" s="863">
        <f>SUM(C27:C30)</f>
        <v>962.88606749000007</v>
      </c>
      <c r="D26" s="863">
        <f t="shared" ref="D26:G26" si="2">SUM(D27:D30)</f>
        <v>305.80657778383977</v>
      </c>
      <c r="E26" s="863">
        <f t="shared" si="2"/>
        <v>657.0794897061603</v>
      </c>
      <c r="F26" s="863">
        <f t="shared" si="2"/>
        <v>0</v>
      </c>
      <c r="G26" s="863">
        <f t="shared" si="2"/>
        <v>0</v>
      </c>
      <c r="H26" s="963"/>
      <c r="I26" s="865"/>
      <c r="J26" s="963"/>
      <c r="K26" s="963"/>
    </row>
    <row r="27" spans="1:11">
      <c r="A27" s="861" t="s">
        <v>37</v>
      </c>
      <c r="B27" s="862" t="s">
        <v>195</v>
      </c>
      <c r="C27" s="863">
        <f>Виробництво!C21+Транспортування!C21++Постачання!C17</f>
        <v>443.76117999999997</v>
      </c>
      <c r="D27" s="863">
        <f>Д2!L16+Д3!K16+Д4!K13</f>
        <v>140.82175686837263</v>
      </c>
      <c r="E27" s="863">
        <f>Д2!P16+Д3!O16+Д4!O13</f>
        <v>302.93942313162745</v>
      </c>
      <c r="F27" s="863">
        <f>Д2!T16+Д3!S16+Д4!S13</f>
        <v>0</v>
      </c>
      <c r="G27" s="863">
        <f>Д2!X16+Д3!W16+Д4!W13</f>
        <v>0</v>
      </c>
      <c r="H27" s="963"/>
      <c r="I27" s="865"/>
      <c r="J27" s="963"/>
      <c r="K27" s="963"/>
    </row>
    <row r="28" spans="1:11">
      <c r="A28" s="861" t="s">
        <v>39</v>
      </c>
      <c r="B28" s="862" t="s">
        <v>368</v>
      </c>
      <c r="C28" s="863">
        <f>Виробництво!C22+Транспортування!C22++Постачання!C18</f>
        <v>102.19738000000001</v>
      </c>
      <c r="D28" s="863">
        <f>Д2!L17+Д3!K17+Д4!K14</f>
        <v>32.509008515668775</v>
      </c>
      <c r="E28" s="863">
        <f>Д2!P17+Д3!O17+Д4!O14</f>
        <v>69.688371484331228</v>
      </c>
      <c r="F28" s="863">
        <f>Д2!T17+Д3!S17+Д4!S14</f>
        <v>0</v>
      </c>
      <c r="G28" s="863">
        <f>Д2!X17+Д3!W17+Д4!W14</f>
        <v>0</v>
      </c>
      <c r="H28" s="963"/>
      <c r="I28" s="865"/>
      <c r="J28" s="963"/>
      <c r="K28" s="963"/>
    </row>
    <row r="29" spans="1:11">
      <c r="A29" s="861" t="s">
        <v>187</v>
      </c>
      <c r="B29" s="862" t="s">
        <v>311</v>
      </c>
      <c r="C29" s="863">
        <f>Виробництво!C23+Транспортування!C23++Постачання!C19</f>
        <v>0</v>
      </c>
      <c r="D29" s="863">
        <f>Д2!L18+Д3!K18+Д4!K15</f>
        <v>0</v>
      </c>
      <c r="E29" s="863">
        <f>Д2!P18+Д3!O18+Д4!O15</f>
        <v>0</v>
      </c>
      <c r="F29" s="863">
        <f>Д2!T18+Д3!S18+Д4!S15</f>
        <v>0</v>
      </c>
      <c r="G29" s="863">
        <f>Д2!X18+Д3!W18+Д4!W15</f>
        <v>0</v>
      </c>
      <c r="H29" s="963"/>
      <c r="I29" s="865"/>
      <c r="J29" s="963"/>
      <c r="K29" s="963"/>
    </row>
    <row r="30" spans="1:11">
      <c r="A30" s="861" t="s">
        <v>310</v>
      </c>
      <c r="B30" s="862" t="s">
        <v>215</v>
      </c>
      <c r="C30" s="863">
        <f>Виробництво!C24+Транспортування!C24++Постачання!C20</f>
        <v>416.92750749000004</v>
      </c>
      <c r="D30" s="863">
        <f>Д2!L19+Д3!K19+Д4!K16</f>
        <v>132.47581239979837</v>
      </c>
      <c r="E30" s="863">
        <f>Д2!P19+Д3!O19+Д4!O16</f>
        <v>284.45169509020167</v>
      </c>
      <c r="F30" s="863">
        <f>Д2!T19+Д3!S19+Д4!S16</f>
        <v>0</v>
      </c>
      <c r="G30" s="863">
        <f>Д2!X19+Д3!W19+Д4!W16</f>
        <v>0</v>
      </c>
      <c r="H30" s="963"/>
      <c r="I30" s="865"/>
      <c r="J30" s="963"/>
      <c r="K30" s="963"/>
    </row>
    <row r="31" spans="1:11" s="966" customFormat="1" ht="21">
      <c r="A31" s="858" t="s">
        <v>188</v>
      </c>
      <c r="B31" s="859" t="s">
        <v>367</v>
      </c>
      <c r="C31" s="860">
        <f>SUM(C32:C35)</f>
        <v>9.9718844498266908</v>
      </c>
      <c r="D31" s="860">
        <f t="shared" ref="D31:G31" si="3">SUM(D32:D35)</f>
        <v>3.1645934954989072</v>
      </c>
      <c r="E31" s="860">
        <f t="shared" si="3"/>
        <v>6.8072909543277831</v>
      </c>
      <c r="F31" s="860">
        <f t="shared" si="3"/>
        <v>0</v>
      </c>
      <c r="G31" s="860">
        <f t="shared" si="3"/>
        <v>0</v>
      </c>
      <c r="H31" s="972"/>
      <c r="I31" s="865"/>
      <c r="J31" s="972"/>
      <c r="K31" s="972"/>
    </row>
    <row r="32" spans="1:11">
      <c r="A32" s="861" t="s">
        <v>189</v>
      </c>
      <c r="B32" s="862" t="s">
        <v>302</v>
      </c>
      <c r="C32" s="866">
        <f>Виробництво!C26+Транспортування!C26++Постачання!C22</f>
        <v>0.54099205482280244</v>
      </c>
      <c r="D32" s="863">
        <f>Д2!L21+Д3!K21+Д4!K18</f>
        <v>0.17168436779808519</v>
      </c>
      <c r="E32" s="863">
        <f>Д2!P21+Д3!O21+Д4!O18</f>
        <v>0.36930768702471733</v>
      </c>
      <c r="F32" s="863">
        <f>Д2!T21+Д3!S21+Д4!S18</f>
        <v>0</v>
      </c>
      <c r="G32" s="863">
        <f>Д2!X21+Д3!W21+Д4!W18</f>
        <v>0</v>
      </c>
      <c r="H32" s="963"/>
      <c r="I32" s="865"/>
      <c r="J32" s="963"/>
      <c r="K32" s="963"/>
    </row>
    <row r="33" spans="1:11">
      <c r="A33" s="861" t="s">
        <v>191</v>
      </c>
      <c r="B33" s="862" t="s">
        <v>195</v>
      </c>
      <c r="C33" s="866">
        <f>Виробництво!C27+Транспортування!C27++Постачання!C23</f>
        <v>0.11901823677716471</v>
      </c>
      <c r="D33" s="863">
        <f>Д2!L22+Д3!K22+Д4!K19</f>
        <v>3.7770556051709307E-2</v>
      </c>
      <c r="E33" s="863">
        <f>Д2!P22+Д3!O22+Д4!O19</f>
        <v>8.1247680725455407E-2</v>
      </c>
      <c r="F33" s="863">
        <f>Д2!T22+Д3!S22+Д4!S19</f>
        <v>0</v>
      </c>
      <c r="G33" s="863">
        <f>Д2!X22+Д3!W22+Д4!W19</f>
        <v>0</v>
      </c>
      <c r="H33" s="963"/>
      <c r="I33" s="865"/>
      <c r="J33" s="963"/>
      <c r="K33" s="963"/>
    </row>
    <row r="34" spans="1:11">
      <c r="A34" s="861" t="s">
        <v>193</v>
      </c>
      <c r="B34" s="862" t="s">
        <v>368</v>
      </c>
      <c r="C34" s="866">
        <f>Виробництво!C28+Транспортування!C28++Постачання!C24</f>
        <v>9.7688541667236159E-2</v>
      </c>
      <c r="D34" s="863">
        <f>Д2!L23+Д3!K23+Д4!K20</f>
        <v>3.1001830339622807E-2</v>
      </c>
      <c r="E34" s="863">
        <f>Д2!P23+Д3!O23+Д4!O20</f>
        <v>6.6686711327613363E-2</v>
      </c>
      <c r="F34" s="863">
        <f>Д2!T23+Д3!S23+Д4!S20</f>
        <v>0</v>
      </c>
      <c r="G34" s="863">
        <f>Д2!X23+Д3!W23+Д4!W20</f>
        <v>0</v>
      </c>
      <c r="H34" s="963"/>
      <c r="I34" s="865"/>
      <c r="J34" s="963"/>
      <c r="K34" s="963"/>
    </row>
    <row r="35" spans="1:11">
      <c r="A35" s="861" t="s">
        <v>369</v>
      </c>
      <c r="B35" s="862" t="s">
        <v>194</v>
      </c>
      <c r="C35" s="866">
        <f>Виробництво!C29+Транспортування!C29++Постачання!C25</f>
        <v>9.2141856165594866</v>
      </c>
      <c r="D35" s="863">
        <f>Д2!L24+Д3!K24+Д4!K21</f>
        <v>2.9241367413094901</v>
      </c>
      <c r="E35" s="863">
        <f>Д2!P24+Д3!O24+Д4!O21</f>
        <v>6.2900488752499975</v>
      </c>
      <c r="F35" s="863">
        <f>Д2!T24+Д3!S24+Д4!S21</f>
        <v>0</v>
      </c>
      <c r="G35" s="863">
        <f>Д2!X24+Д3!W24+Д4!W21</f>
        <v>0</v>
      </c>
      <c r="H35" s="963"/>
      <c r="I35" s="865"/>
      <c r="J35" s="963"/>
      <c r="K35" s="963"/>
    </row>
    <row r="36" spans="1:11" s="965" customFormat="1">
      <c r="A36" s="1402" t="s">
        <v>301</v>
      </c>
      <c r="B36" s="1402"/>
      <c r="C36" s="1402"/>
      <c r="D36" s="1402"/>
      <c r="E36" s="1402"/>
      <c r="F36" s="1402"/>
      <c r="G36" s="1402"/>
      <c r="H36" s="964"/>
      <c r="I36" s="933"/>
      <c r="J36" s="964"/>
      <c r="K36" s="964"/>
    </row>
    <row r="37" spans="1:11" s="965" customFormat="1">
      <c r="A37" s="1391" t="s">
        <v>1058</v>
      </c>
      <c r="B37" s="1391"/>
      <c r="C37" s="1391"/>
      <c r="D37" s="1391"/>
      <c r="E37" s="1391"/>
      <c r="F37" s="1391"/>
      <c r="G37" s="1391"/>
      <c r="H37" s="964"/>
      <c r="I37" s="933"/>
      <c r="J37" s="964"/>
      <c r="K37" s="964"/>
    </row>
    <row r="38" spans="1:11" s="965" customFormat="1">
      <c r="A38" s="861">
        <v>1</v>
      </c>
      <c r="B38" s="855">
        <v>2</v>
      </c>
      <c r="C38" s="855">
        <v>3</v>
      </c>
      <c r="D38" s="855">
        <v>4</v>
      </c>
      <c r="E38" s="855">
        <v>5</v>
      </c>
      <c r="F38" s="855">
        <v>6</v>
      </c>
      <c r="G38" s="855">
        <v>7</v>
      </c>
      <c r="H38" s="964"/>
      <c r="I38" s="933"/>
      <c r="J38" s="964"/>
      <c r="K38" s="964"/>
    </row>
    <row r="39" spans="1:11" ht="33.75">
      <c r="A39" s="861">
        <v>2</v>
      </c>
      <c r="B39" s="862" t="s">
        <v>370</v>
      </c>
      <c r="C39" s="863">
        <f>SUM(C40:C43)</f>
        <v>84.399613806757245</v>
      </c>
      <c r="D39" s="863">
        <f t="shared" ref="D39:G39" si="4">SUM(D40:D43)</f>
        <v>26.78435372533017</v>
      </c>
      <c r="E39" s="863">
        <f t="shared" si="4"/>
        <v>57.615260081427081</v>
      </c>
      <c r="F39" s="863">
        <f t="shared" si="4"/>
        <v>0</v>
      </c>
      <c r="G39" s="863">
        <f t="shared" si="4"/>
        <v>0</v>
      </c>
    </row>
    <row r="40" spans="1:11">
      <c r="A40" s="861" t="s">
        <v>144</v>
      </c>
      <c r="B40" s="862" t="s">
        <v>302</v>
      </c>
      <c r="C40" s="866">
        <f>Виробництво!C31+Транспортування!C31+Постачання!C27</f>
        <v>60.730815518909665</v>
      </c>
      <c r="D40" s="863">
        <f>Д2!L26+Д3!K26+Д4!K23</f>
        <v>19.273022287182989</v>
      </c>
      <c r="E40" s="863">
        <f>Д2!P26+Д3!O26+Д4!O23</f>
        <v>41.457793231726683</v>
      </c>
      <c r="F40" s="863">
        <f>Д2!T26+Д3!S26+Д4!S23</f>
        <v>0</v>
      </c>
      <c r="G40" s="863">
        <f>Д2!X26+Д3!W26+Д4!W23</f>
        <v>0</v>
      </c>
      <c r="I40" s="865"/>
    </row>
    <row r="41" spans="1:11">
      <c r="A41" s="861" t="s">
        <v>145</v>
      </c>
      <c r="B41" s="862" t="s">
        <v>195</v>
      </c>
      <c r="C41" s="866">
        <f>Виробництво!C32+Транспортування!C32+Постачання!C28</f>
        <v>13.360979643417904</v>
      </c>
      <c r="D41" s="863">
        <f>Д2!L27+Д3!K27+Д4!K24</f>
        <v>4.2401284318290138</v>
      </c>
      <c r="E41" s="863">
        <f>Д2!P27+Д3!O27+Д4!O24</f>
        <v>9.1208512115888922</v>
      </c>
      <c r="F41" s="863">
        <f>Д2!T27+Д3!S27+Д4!S24</f>
        <v>0</v>
      </c>
      <c r="G41" s="863">
        <f>Д2!X27+Д3!W27+Д4!W24</f>
        <v>0</v>
      </c>
      <c r="H41" s="963"/>
      <c r="I41" s="865"/>
      <c r="J41" s="963"/>
      <c r="K41" s="963"/>
    </row>
    <row r="42" spans="1:11">
      <c r="A42" s="861" t="s">
        <v>196</v>
      </c>
      <c r="B42" s="862" t="s">
        <v>368</v>
      </c>
      <c r="C42" s="866">
        <f>Виробництво!C33+Транспортування!C33+Постачання!C29</f>
        <v>1.9812367707099403</v>
      </c>
      <c r="D42" s="863">
        <f>Д2!L28+Д3!K28+Д4!K25</f>
        <v>0.62874853084763471</v>
      </c>
      <c r="E42" s="863">
        <f>Д2!P28+Д3!O28+Д4!O25</f>
        <v>1.3524882398623053</v>
      </c>
      <c r="F42" s="863">
        <f>Д2!T28+Д3!S28+Д4!S25</f>
        <v>0</v>
      </c>
      <c r="G42" s="863">
        <f>Д2!X28+Д3!W28+Д4!W25</f>
        <v>0</v>
      </c>
      <c r="H42" s="963"/>
      <c r="I42" s="865"/>
      <c r="J42" s="963"/>
      <c r="K42" s="963"/>
    </row>
    <row r="43" spans="1:11">
      <c r="A43" s="861" t="s">
        <v>371</v>
      </c>
      <c r="B43" s="862" t="s">
        <v>194</v>
      </c>
      <c r="C43" s="866">
        <f>Виробництво!C34+Транспортування!C34+Постачання!C30</f>
        <v>8.3265818737197321</v>
      </c>
      <c r="D43" s="863">
        <f>Д2!L29+Д3!K29+Д4!K26</f>
        <v>2.642454475470533</v>
      </c>
      <c r="E43" s="863">
        <f>Д2!P29+Д3!O29+Д4!O26</f>
        <v>5.6841273982491991</v>
      </c>
      <c r="F43" s="863">
        <f>Д2!T29+Д3!S29+Д4!S26</f>
        <v>0</v>
      </c>
      <c r="G43" s="863">
        <f>Д2!X29+Д3!W29+Д4!W26</f>
        <v>0</v>
      </c>
      <c r="H43" s="963"/>
      <c r="I43" s="865"/>
      <c r="J43" s="963"/>
      <c r="K43" s="963"/>
    </row>
    <row r="44" spans="1:11">
      <c r="A44" s="861" t="s">
        <v>197</v>
      </c>
      <c r="B44" s="862" t="s">
        <v>1014</v>
      </c>
      <c r="C44" s="866">
        <v>0</v>
      </c>
      <c r="D44" s="863">
        <v>0</v>
      </c>
      <c r="E44" s="863">
        <v>0</v>
      </c>
      <c r="F44" s="863">
        <v>0</v>
      </c>
      <c r="G44" s="863">
        <v>0</v>
      </c>
      <c r="H44" s="963"/>
      <c r="I44" s="865"/>
      <c r="J44" s="963"/>
      <c r="K44" s="963"/>
    </row>
    <row r="45" spans="1:11">
      <c r="A45" s="861" t="s">
        <v>198</v>
      </c>
      <c r="B45" s="862" t="s">
        <v>547</v>
      </c>
      <c r="C45" s="863">
        <v>0</v>
      </c>
      <c r="D45" s="863">
        <v>0</v>
      </c>
      <c r="E45" s="863">
        <v>0</v>
      </c>
      <c r="F45" s="863">
        <v>0</v>
      </c>
      <c r="G45" s="863">
        <v>0</v>
      </c>
      <c r="H45" s="963"/>
      <c r="I45" s="865"/>
      <c r="J45" s="963"/>
      <c r="K45" s="963"/>
    </row>
    <row r="46" spans="1:11">
      <c r="A46" s="861" t="s">
        <v>147</v>
      </c>
      <c r="B46" s="862" t="s">
        <v>621</v>
      </c>
      <c r="C46" s="863">
        <v>0</v>
      </c>
      <c r="D46" s="863">
        <v>0</v>
      </c>
      <c r="E46" s="863">
        <v>0</v>
      </c>
      <c r="F46" s="863">
        <v>0</v>
      </c>
      <c r="G46" s="863">
        <v>0</v>
      </c>
      <c r="H46" s="963"/>
      <c r="I46" s="865"/>
      <c r="J46" s="963"/>
      <c r="K46" s="963"/>
    </row>
    <row r="47" spans="1:11">
      <c r="A47" s="861" t="s">
        <v>148</v>
      </c>
      <c r="B47" s="862" t="s">
        <v>373</v>
      </c>
      <c r="C47" s="863">
        <v>0</v>
      </c>
      <c r="D47" s="863">
        <v>0</v>
      </c>
      <c r="E47" s="863">
        <v>0</v>
      </c>
      <c r="F47" s="863">
        <v>0</v>
      </c>
      <c r="G47" s="863">
        <v>0</v>
      </c>
      <c r="H47" s="963"/>
      <c r="I47" s="865"/>
      <c r="J47" s="963"/>
      <c r="K47" s="963"/>
    </row>
    <row r="48" spans="1:11" ht="22.5">
      <c r="A48" s="861" t="s">
        <v>150</v>
      </c>
      <c r="B48" s="862" t="s">
        <v>1059</v>
      </c>
      <c r="C48" s="863">
        <f>SUM(C49:C51)</f>
        <v>377.95197226477273</v>
      </c>
      <c r="D48" s="863">
        <f t="shared" ref="D48:G48" si="5">SUM(D49:D51)</f>
        <v>52.360410531328853</v>
      </c>
      <c r="E48" s="863">
        <f t="shared" si="5"/>
        <v>325.59156173344383</v>
      </c>
      <c r="F48" s="863">
        <f t="shared" si="5"/>
        <v>0</v>
      </c>
      <c r="G48" s="863">
        <f t="shared" si="5"/>
        <v>0</v>
      </c>
      <c r="H48" s="963"/>
      <c r="I48" s="865"/>
      <c r="J48" s="963"/>
      <c r="K48" s="963"/>
    </row>
    <row r="49" spans="1:11" s="966" customFormat="1">
      <c r="A49" s="861" t="s">
        <v>199</v>
      </c>
      <c r="B49" s="862" t="s">
        <v>119</v>
      </c>
      <c r="C49" s="863">
        <f>Виробництво!C42+Транспортування!C43+Постачання!C36</f>
        <v>68.031355007659087</v>
      </c>
      <c r="D49" s="863">
        <f>Д2!L59+Д3!K44+Д4!K32</f>
        <v>9.4248738956391946</v>
      </c>
      <c r="E49" s="863">
        <f>Д2!P59+Д3!O44+Д4!O32</f>
        <v>58.606481112019893</v>
      </c>
      <c r="F49" s="863">
        <f>Д2!T59+Д3!S44+Д4!S32</f>
        <v>0</v>
      </c>
      <c r="G49" s="863">
        <f>Д2!X59+Д3!W44+Д4!W32</f>
        <v>0</v>
      </c>
      <c r="H49" s="963"/>
      <c r="I49" s="865"/>
      <c r="J49" s="963"/>
      <c r="K49" s="963"/>
    </row>
    <row r="50" spans="1:11" ht="22.5">
      <c r="A50" s="861" t="s">
        <v>200</v>
      </c>
      <c r="B50" s="862" t="s">
        <v>117</v>
      </c>
      <c r="C50" s="863">
        <f>Виробництво!C43+Транспортування!C44+Постачання!C37</f>
        <v>0</v>
      </c>
      <c r="D50" s="863">
        <f>Д2!L60+Д3!K45+Д4!K33</f>
        <v>0</v>
      </c>
      <c r="E50" s="863">
        <f>Д2!P60+Д3!O45+Д4!O33</f>
        <v>0</v>
      </c>
      <c r="F50" s="863">
        <f>Д2!T60+Д3!S45+Д4!S33</f>
        <v>0</v>
      </c>
      <c r="G50" s="863">
        <f>Д2!X60+Д3!W45+Д4!W33</f>
        <v>0</v>
      </c>
      <c r="H50" s="963"/>
      <c r="I50" s="865"/>
      <c r="J50" s="963"/>
      <c r="K50" s="963"/>
    </row>
    <row r="51" spans="1:11">
      <c r="A51" s="861" t="s">
        <v>201</v>
      </c>
      <c r="B51" s="862" t="s">
        <v>518</v>
      </c>
      <c r="C51" s="863">
        <f>Виробництво!C44+Транспортування!C45+Постачання!C38</f>
        <v>309.92061725711363</v>
      </c>
      <c r="D51" s="863">
        <f>Д2!L62+Д3!K46+Д4!K34</f>
        <v>42.935536635689658</v>
      </c>
      <c r="E51" s="863">
        <f>Д2!P62+Д3!O46+Д4!O34</f>
        <v>266.98508062142395</v>
      </c>
      <c r="F51" s="863">
        <f>Д2!T62+Д3!S46+Д4!S34</f>
        <v>0</v>
      </c>
      <c r="G51" s="863">
        <f>Д2!X62+Д3!W46+Д4!W34</f>
        <v>0</v>
      </c>
      <c r="H51" s="963"/>
      <c r="I51" s="865"/>
      <c r="J51" s="963"/>
      <c r="K51" s="963"/>
    </row>
    <row r="52" spans="1:11">
      <c r="A52" s="861" t="s">
        <v>161</v>
      </c>
      <c r="B52" s="862" t="s">
        <v>1060</v>
      </c>
      <c r="C52" s="863">
        <f>C16+C39+C48</f>
        <v>7855.6220933000905</v>
      </c>
      <c r="D52" s="863">
        <f>D16+D39+D48</f>
        <v>1887.7865513557765</v>
      </c>
      <c r="E52" s="863">
        <f>E16+E39+E48</f>
        <v>5967.8355419443142</v>
      </c>
      <c r="F52" s="863">
        <f>F16+F39+F48</f>
        <v>0</v>
      </c>
      <c r="G52" s="863">
        <f>G16+G39+G48</f>
        <v>0</v>
      </c>
      <c r="H52" s="963"/>
      <c r="I52" s="865"/>
      <c r="J52" s="963"/>
      <c r="K52" s="963"/>
    </row>
    <row r="53" spans="1:11" s="966" customFormat="1" ht="22.5">
      <c r="A53" s="861" t="s">
        <v>282</v>
      </c>
      <c r="B53" s="862" t="s">
        <v>1061</v>
      </c>
      <c r="C53" s="863">
        <f>Транспортування!C46</f>
        <v>1740.5974092670585</v>
      </c>
      <c r="D53" s="863">
        <f>Транспортування!D46</f>
        <v>553.92047917044965</v>
      </c>
      <c r="E53" s="863">
        <f>Транспортування!E46</f>
        <v>1186.6769300966089</v>
      </c>
      <c r="F53" s="863">
        <f>Транспортування!F46</f>
        <v>0</v>
      </c>
      <c r="G53" s="863">
        <f>Транспортування!G46</f>
        <v>0</v>
      </c>
      <c r="I53" s="865"/>
      <c r="J53" s="963"/>
    </row>
    <row r="54" spans="1:11" s="966" customFormat="1">
      <c r="A54" s="967"/>
      <c r="B54" s="868"/>
      <c r="C54" s="870"/>
      <c r="D54" s="870"/>
      <c r="E54" s="870"/>
      <c r="F54" s="870"/>
      <c r="G54" s="870"/>
      <c r="I54" s="865"/>
      <c r="J54" s="963"/>
    </row>
    <row r="55" spans="1:11" s="966" customFormat="1">
      <c r="A55" s="1403" t="s">
        <v>1082</v>
      </c>
      <c r="B55" s="1404"/>
      <c r="C55" s="880"/>
      <c r="D55" s="881"/>
      <c r="E55" s="877"/>
      <c r="F55" s="1392" t="s">
        <v>1083</v>
      </c>
      <c r="G55" s="1393"/>
      <c r="I55" s="865"/>
      <c r="J55" s="963"/>
    </row>
    <row r="56" spans="1:11" ht="40.9" customHeight="1">
      <c r="A56" s="882"/>
      <c r="B56" s="883"/>
      <c r="C56" s="884"/>
      <c r="D56" s="883"/>
      <c r="E56" s="884"/>
      <c r="F56" s="1394"/>
      <c r="G56" s="1394"/>
    </row>
    <row r="57" spans="1:11">
      <c r="A57" s="885"/>
      <c r="B57" s="968"/>
      <c r="C57" s="968"/>
      <c r="D57" s="968"/>
      <c r="E57" s="968"/>
      <c r="F57" s="887"/>
      <c r="G57" s="887"/>
    </row>
    <row r="58" spans="1:11">
      <c r="A58" s="885"/>
      <c r="B58" s="886"/>
      <c r="C58" s="887"/>
      <c r="D58" s="887"/>
      <c r="E58" s="887"/>
      <c r="F58" s="887"/>
      <c r="G58" s="887"/>
    </row>
    <row r="59" spans="1:11">
      <c r="A59" s="885"/>
      <c r="B59" s="888"/>
      <c r="C59" s="887"/>
      <c r="D59" s="969"/>
      <c r="E59" s="969"/>
      <c r="F59" s="969"/>
      <c r="G59" s="969"/>
    </row>
    <row r="60" spans="1:11">
      <c r="D60" s="970"/>
      <c r="E60" s="970"/>
      <c r="F60" s="970"/>
      <c r="G60" s="970"/>
    </row>
    <row r="61" spans="1:11">
      <c r="A61" s="846"/>
    </row>
    <row r="62" spans="1:11">
      <c r="A62" s="846"/>
      <c r="D62" s="889"/>
      <c r="E62" s="889"/>
      <c r="F62" s="889"/>
      <c r="G62" s="889"/>
    </row>
    <row r="63" spans="1:11">
      <c r="A63" s="846"/>
    </row>
    <row r="64" spans="1:11">
      <c r="A64" s="846"/>
    </row>
    <row r="71" spans="4:7">
      <c r="D71" s="889"/>
      <c r="E71" s="889"/>
      <c r="F71" s="889"/>
      <c r="G71" s="889"/>
    </row>
  </sheetData>
  <mergeCells count="10">
    <mergeCell ref="A37:G37"/>
    <mergeCell ref="F55:G55"/>
    <mergeCell ref="F56:G56"/>
    <mergeCell ref="E2:G3"/>
    <mergeCell ref="A5:G5"/>
    <mergeCell ref="A6:G6"/>
    <mergeCell ref="B10:G10"/>
    <mergeCell ref="B15:G15"/>
    <mergeCell ref="A36:G36"/>
    <mergeCell ref="A55:B55"/>
  </mergeCells>
  <pageMargins left="1.1811023622047245" right="0.78740157480314965" top="0.39370078740157483" bottom="0.39370078740157483" header="0.31496062992125984" footer="0.31496062992125984"/>
  <pageSetup paperSize="9" scale="99" orientation="portrait" verticalDpi="0" r:id="rId1"/>
  <rowBreaks count="1" manualBreakCount="1">
    <brk id="35" max="6" man="1"/>
  </rowBreaks>
</worksheet>
</file>

<file path=xl/worksheets/sheet32.xml><?xml version="1.0" encoding="utf-8"?>
<worksheet xmlns="http://schemas.openxmlformats.org/spreadsheetml/2006/main" xmlns:r="http://schemas.openxmlformats.org/officeDocument/2006/relationships">
  <sheetPr>
    <tabColor rgb="FF92D050"/>
  </sheetPr>
  <dimension ref="A1:R63"/>
  <sheetViews>
    <sheetView view="pageBreakPreview" zoomScale="80" zoomScaleNormal="100" zoomScaleSheetLayoutView="80" workbookViewId="0">
      <selection activeCell="E2" sqref="E2:G3"/>
    </sheetView>
  </sheetViews>
  <sheetFormatPr defaultColWidth="9.140625" defaultRowHeight="15"/>
  <cols>
    <col min="1" max="1" width="4.5703125" style="845" customWidth="1"/>
    <col min="2" max="2" width="33.7109375" style="846" customWidth="1"/>
    <col min="3" max="3" width="9.140625" style="847" hidden="1" customWidth="1"/>
    <col min="4" max="4" width="8.42578125" style="847" hidden="1" customWidth="1"/>
    <col min="5" max="6" width="14.85546875" style="847" customWidth="1"/>
    <col min="7" max="7" width="14.85546875" style="846" customWidth="1"/>
    <col min="8" max="8" width="7.85546875" style="846" customWidth="1"/>
    <col min="9" max="9" width="11" style="846" bestFit="1" customWidth="1"/>
    <col min="10" max="16384" width="9.140625" style="846"/>
  </cols>
  <sheetData>
    <row r="1" spans="1:18" ht="15.75">
      <c r="E1" s="1100" t="s">
        <v>997</v>
      </c>
    </row>
    <row r="2" spans="1:18" ht="33.75" customHeight="1">
      <c r="E2" s="1395" t="s">
        <v>1085</v>
      </c>
      <c r="F2" s="1395"/>
      <c r="G2" s="1395"/>
      <c r="H2" s="848"/>
    </row>
    <row r="3" spans="1:18" ht="15.75">
      <c r="E3" s="1395"/>
      <c r="F3" s="1395"/>
      <c r="G3" s="1395"/>
      <c r="H3" s="848"/>
    </row>
    <row r="4" spans="1:18" ht="15.75">
      <c r="H4" s="848"/>
    </row>
    <row r="5" spans="1:18" ht="18.75">
      <c r="A5" s="1396" t="s">
        <v>1009</v>
      </c>
      <c r="B5" s="1396"/>
      <c r="C5" s="1396"/>
      <c r="D5" s="1396"/>
      <c r="E5" s="1396"/>
      <c r="F5" s="1396"/>
      <c r="G5" s="1396"/>
      <c r="H5" s="848"/>
    </row>
    <row r="6" spans="1:18" ht="18.75">
      <c r="A6" s="1397" t="s">
        <v>1081</v>
      </c>
      <c r="B6" s="1397"/>
      <c r="C6" s="1397"/>
      <c r="D6" s="1397"/>
      <c r="E6" s="1397"/>
      <c r="F6" s="1397"/>
      <c r="G6" s="1397"/>
    </row>
    <row r="7" spans="1:18" ht="27" customHeight="1">
      <c r="A7" s="851"/>
      <c r="B7" s="851"/>
      <c r="C7" s="851"/>
      <c r="D7" s="851"/>
      <c r="E7" s="852"/>
      <c r="G7" s="853" t="s">
        <v>255</v>
      </c>
    </row>
    <row r="8" spans="1:18" ht="33.75" customHeight="1">
      <c r="A8" s="1405" t="s">
        <v>127</v>
      </c>
      <c r="B8" s="1406" t="s">
        <v>278</v>
      </c>
      <c r="C8" s="1407" t="s">
        <v>1000</v>
      </c>
      <c r="D8" s="1409" t="s">
        <v>1001</v>
      </c>
      <c r="E8" s="1409"/>
      <c r="F8" s="1409"/>
      <c r="G8" s="1410"/>
    </row>
    <row r="9" spans="1:18" ht="33.75">
      <c r="A9" s="1405"/>
      <c r="B9" s="1406"/>
      <c r="C9" s="1408"/>
      <c r="D9" s="855" t="s">
        <v>1002</v>
      </c>
      <c r="E9" s="855" t="s">
        <v>1003</v>
      </c>
      <c r="F9" s="855" t="s">
        <v>1004</v>
      </c>
      <c r="G9" s="855" t="s">
        <v>1005</v>
      </c>
      <c r="Q9" s="854"/>
      <c r="R9" s="854"/>
    </row>
    <row r="10" spans="1:18">
      <c r="A10" s="856">
        <v>1</v>
      </c>
      <c r="B10" s="857">
        <v>2</v>
      </c>
      <c r="C10" s="855">
        <v>3</v>
      </c>
      <c r="D10" s="855">
        <v>4</v>
      </c>
      <c r="E10" s="855">
        <v>3</v>
      </c>
      <c r="F10" s="855">
        <v>4</v>
      </c>
      <c r="G10" s="855">
        <v>5</v>
      </c>
    </row>
    <row r="11" spans="1:18" ht="43.5">
      <c r="A11" s="858" t="s">
        <v>1006</v>
      </c>
      <c r="B11" s="859" t="s">
        <v>1007</v>
      </c>
      <c r="C11" s="860">
        <f>C45+C51+C52</f>
        <v>7202.7905579337821</v>
      </c>
      <c r="D11" s="860">
        <f>D45+D51+D52</f>
        <v>2495.9446638362256</v>
      </c>
      <c r="E11" s="860">
        <f>E45+E51+E52</f>
        <v>3772.2984929678523</v>
      </c>
      <c r="F11" s="860">
        <f>F45+F51+F52</f>
        <v>0</v>
      </c>
      <c r="G11" s="860">
        <f>G45+G51+G52</f>
        <v>0</v>
      </c>
    </row>
    <row r="12" spans="1:18" ht="11.25" customHeight="1">
      <c r="A12" s="858" t="s">
        <v>1008</v>
      </c>
      <c r="B12" s="1411" t="s">
        <v>1009</v>
      </c>
      <c r="C12" s="1412"/>
      <c r="D12" s="1412"/>
      <c r="E12" s="1412"/>
      <c r="F12" s="1412"/>
      <c r="G12" s="1413"/>
    </row>
    <row r="13" spans="1:18" ht="33.75">
      <c r="A13" s="861">
        <v>1</v>
      </c>
      <c r="B13" s="862" t="s">
        <v>364</v>
      </c>
      <c r="C13" s="863">
        <f>C14+C19+C20+C25</f>
        <v>6828.2824116378752</v>
      </c>
      <c r="D13" s="863">
        <f>D14+D19+D20+D25</f>
        <v>2400.0726770372362</v>
      </c>
      <c r="E13" s="863">
        <f>E14+E19+E20+E25</f>
        <v>3560.4008481641104</v>
      </c>
      <c r="F13" s="863">
        <f>F14+F19+F20+F25</f>
        <v>0</v>
      </c>
      <c r="G13" s="863">
        <f>G14+G19+G20+G25</f>
        <v>0</v>
      </c>
    </row>
    <row r="14" spans="1:18" s="847" customFormat="1" ht="21" customHeight="1">
      <c r="A14" s="861" t="s">
        <v>143</v>
      </c>
      <c r="B14" s="862" t="s">
        <v>365</v>
      </c>
      <c r="C14" s="863">
        <f>SUM(C15:C18)</f>
        <v>4279.1254616378756</v>
      </c>
      <c r="D14" s="863">
        <f>SUM(D15:D18)</f>
        <v>1208.3299711943605</v>
      </c>
      <c r="E14" s="863">
        <f>SUM(E15:E18)</f>
        <v>2368.6581423212347</v>
      </c>
      <c r="F14" s="863">
        <f>SUM(F15:F18)</f>
        <v>0</v>
      </c>
      <c r="G14" s="863">
        <f>SUM(G15:G18)</f>
        <v>0</v>
      </c>
    </row>
    <row r="15" spans="1:18" ht="22.5">
      <c r="A15" s="861" t="s">
        <v>29</v>
      </c>
      <c r="B15" s="862" t="s">
        <v>1010</v>
      </c>
      <c r="C15" s="866">
        <f>Д2!H10</f>
        <v>4215.9572593268758</v>
      </c>
      <c r="D15" s="866">
        <f>Д2!L10/Д2!$L$37*1000</f>
        <v>1178.798543423567</v>
      </c>
      <c r="E15" s="866">
        <f>Д2!P10/Д2!$P$37*1000</f>
        <v>2339.1267145504412</v>
      </c>
      <c r="F15" s="866">
        <f>IF(Д2!$T$37=0,0,Д2!T10/Д2!$T$37*1000)</f>
        <v>0</v>
      </c>
      <c r="G15" s="866">
        <f>IF(Д2!$X$37=0,0,Д2!X10/Д2!$X$37*1000)</f>
        <v>0</v>
      </c>
      <c r="H15" s="864"/>
      <c r="I15" s="865"/>
      <c r="J15" s="864"/>
      <c r="K15" s="864"/>
    </row>
    <row r="16" spans="1:18" ht="20.25" customHeight="1">
      <c r="A16" s="861" t="s">
        <v>33</v>
      </c>
      <c r="B16" s="862" t="s">
        <v>1011</v>
      </c>
      <c r="C16" s="866">
        <f>Д2!H11</f>
        <v>61.947532310999996</v>
      </c>
      <c r="D16" s="866">
        <f>Д2!L11/Д2!$L$37*1000</f>
        <v>28.960758880146667</v>
      </c>
      <c r="E16" s="866">
        <f>Д2!P11/Д2!$P$37*1000</f>
        <v>28.96075888014666</v>
      </c>
      <c r="F16" s="866">
        <f>IF(Д2!$T$37=0,0,Д2!T11/Д2!$T$37*1000)</f>
        <v>0</v>
      </c>
      <c r="G16" s="866">
        <f>IF(Д2!$X$37=0,0,Д2!X11/Д2!$X$37*1000)</f>
        <v>0</v>
      </c>
      <c r="H16" s="864"/>
      <c r="I16" s="865"/>
      <c r="J16" s="864"/>
      <c r="K16" s="864"/>
    </row>
    <row r="17" spans="1:11" ht="22.5">
      <c r="A17" s="861" t="s">
        <v>31</v>
      </c>
      <c r="B17" s="862" t="s">
        <v>1012</v>
      </c>
      <c r="C17" s="866">
        <f>Д2!H12</f>
        <v>0</v>
      </c>
      <c r="D17" s="866">
        <f>Д2!L12/Д2!$L$37*1000</f>
        <v>0</v>
      </c>
      <c r="E17" s="866">
        <f>Д2!P12/Д2!$P$37*1000</f>
        <v>0</v>
      </c>
      <c r="F17" s="866">
        <f>IF(Д2!$T$37=0,0,Д2!T12/Д2!$T$37*1000)</f>
        <v>0</v>
      </c>
      <c r="G17" s="866">
        <f>IF(Д2!$X$37=0,0,Д2!X12/Д2!$X$37*1000)</f>
        <v>0</v>
      </c>
      <c r="H17" s="864"/>
      <c r="I17" s="865"/>
      <c r="J17" s="864"/>
      <c r="K17" s="864"/>
    </row>
    <row r="18" spans="1:11" ht="22.5">
      <c r="A18" s="861" t="s">
        <v>179</v>
      </c>
      <c r="B18" s="862" t="s">
        <v>184</v>
      </c>
      <c r="C18" s="866">
        <f>Д2!H13</f>
        <v>1.2206700000000001</v>
      </c>
      <c r="D18" s="866">
        <f>Д2!L13/Д2!$L$37*1000</f>
        <v>0.57066889064685589</v>
      </c>
      <c r="E18" s="866">
        <f>Д2!P13/Д2!$P$37*1000</f>
        <v>0.57066889064685589</v>
      </c>
      <c r="F18" s="866">
        <f>IF(Д2!$T$37=0,0,Д2!T13/Д2!$T$37*1000)</f>
        <v>0</v>
      </c>
      <c r="G18" s="866">
        <f>IF(Д2!$X$37=0,0,Д2!X13/Д2!$X$37*1000)</f>
        <v>0</v>
      </c>
      <c r="H18" s="864"/>
      <c r="I18" s="865"/>
      <c r="J18" s="864"/>
      <c r="K18" s="864"/>
    </row>
    <row r="19" spans="1:11">
      <c r="A19" s="861" t="s">
        <v>35</v>
      </c>
      <c r="B19" s="862" t="s">
        <v>366</v>
      </c>
      <c r="C19" s="866">
        <f>Д2!H14</f>
        <v>1894.1483400000002</v>
      </c>
      <c r="D19" s="866">
        <f>Д2!L14/Д2!$L$37*1000</f>
        <v>885.52314049528843</v>
      </c>
      <c r="E19" s="866">
        <f>Д2!P14/Д2!$P$37*1000</f>
        <v>885.52314049528843</v>
      </c>
      <c r="F19" s="866">
        <f>IF(Д2!$T$37=0,0,Д2!T14/Д2!$T$37*1000)</f>
        <v>0</v>
      </c>
      <c r="G19" s="866">
        <f>IF(Д2!$X$37=0,0,Д2!X14/Д2!$X$37*1000)</f>
        <v>0</v>
      </c>
      <c r="H19" s="864"/>
      <c r="I19" s="865"/>
      <c r="J19" s="864"/>
      <c r="K19" s="864"/>
    </row>
    <row r="20" spans="1:11">
      <c r="A20" s="861" t="s">
        <v>185</v>
      </c>
      <c r="B20" s="862" t="s">
        <v>234</v>
      </c>
      <c r="C20" s="863">
        <f>SUM(C21:C24)</f>
        <v>645.79861000000005</v>
      </c>
      <c r="D20" s="863">
        <f t="shared" ref="D20:G20" si="0">SUM(D21:D24)</f>
        <v>301.91384760007338</v>
      </c>
      <c r="E20" s="863">
        <f t="shared" si="0"/>
        <v>301.91384760007338</v>
      </c>
      <c r="F20" s="863">
        <f t="shared" si="0"/>
        <v>0</v>
      </c>
      <c r="G20" s="863">
        <f t="shared" si="0"/>
        <v>0</v>
      </c>
      <c r="H20" s="864"/>
      <c r="I20" s="865"/>
      <c r="J20" s="864"/>
      <c r="K20" s="864"/>
    </row>
    <row r="21" spans="1:11">
      <c r="A21" s="861" t="s">
        <v>37</v>
      </c>
      <c r="B21" s="862" t="s">
        <v>195</v>
      </c>
      <c r="C21" s="863">
        <f>Д2!H16</f>
        <v>416.71262999999999</v>
      </c>
      <c r="D21" s="863">
        <f>Д2!L16/Д2!$L$37*1000</f>
        <v>194.81508866494119</v>
      </c>
      <c r="E21" s="863">
        <f>Д2!P16/Д2!$P$37*1000</f>
        <v>194.81508866494116</v>
      </c>
      <c r="F21" s="863">
        <f>IF(Д2!$T$37=0,0,Д2!T16/Д2!$T$37*1000)</f>
        <v>0</v>
      </c>
      <c r="G21" s="863">
        <f>IF(Д2!$X$37=0,0,Д2!X16/Д2!$X$37*1000)</f>
        <v>0</v>
      </c>
      <c r="H21" s="864"/>
      <c r="I21" s="865"/>
      <c r="J21" s="864"/>
      <c r="K21" s="864"/>
    </row>
    <row r="22" spans="1:11">
      <c r="A22" s="861" t="s">
        <v>39</v>
      </c>
      <c r="B22" s="862" t="s">
        <v>368</v>
      </c>
      <c r="C22" s="863">
        <f>Д2!H17</f>
        <v>14.47752</v>
      </c>
      <c r="D22" s="863">
        <f>Д2!L17/Д2!$L$37*1000</f>
        <v>6.7683077963066758</v>
      </c>
      <c r="E22" s="863">
        <f>Д2!P17/Д2!$P$37*1000</f>
        <v>6.7683077963066758</v>
      </c>
      <c r="F22" s="863">
        <f>IF(Д2!$T$37=0,0,Д2!T17/Д2!$T$37*1000)</f>
        <v>0</v>
      </c>
      <c r="G22" s="863">
        <f>IF(Д2!$X$37=0,0,Д2!X17/Д2!$X$37*1000)</f>
        <v>0</v>
      </c>
      <c r="H22" s="864"/>
      <c r="I22" s="865"/>
      <c r="J22" s="864"/>
      <c r="K22" s="864"/>
    </row>
    <row r="23" spans="1:11">
      <c r="A23" s="861" t="s">
        <v>187</v>
      </c>
      <c r="B23" s="862" t="s">
        <v>311</v>
      </c>
      <c r="C23" s="863">
        <f>Д2!H18</f>
        <v>0</v>
      </c>
      <c r="D23" s="863">
        <f>Д2!L18/Д2!$L$37*1000</f>
        <v>0</v>
      </c>
      <c r="E23" s="863">
        <f>Д2!P18/Д2!$P$37*1000</f>
        <v>0</v>
      </c>
      <c r="F23" s="863">
        <f>IF(Д2!$T$37=0,0,Д2!T18/Д2!$T$37*1000)</f>
        <v>0</v>
      </c>
      <c r="G23" s="863">
        <f>IF(Д2!$X$37=0,0,Д2!X18/Д2!$X$37*1000)</f>
        <v>0</v>
      </c>
      <c r="H23" s="864"/>
      <c r="I23" s="865"/>
      <c r="J23" s="864"/>
      <c r="K23" s="864"/>
    </row>
    <row r="24" spans="1:11">
      <c r="A24" s="861" t="s">
        <v>310</v>
      </c>
      <c r="B24" s="862" t="s">
        <v>215</v>
      </c>
      <c r="C24" s="863">
        <f>Д2!H19</f>
        <v>214.60845999999998</v>
      </c>
      <c r="D24" s="863">
        <f>Д2!L19/Д2!$L$37*1000</f>
        <v>100.33045113882551</v>
      </c>
      <c r="E24" s="863">
        <f>Д2!P19/Д2!$P$37*1000</f>
        <v>100.33045113882551</v>
      </c>
      <c r="F24" s="863">
        <f>IF(Д2!$T$37=0,0,Д2!T19/Д2!$T$37*1000)</f>
        <v>0</v>
      </c>
      <c r="G24" s="863">
        <f>IF(Д2!$X$37=0,0,Д2!X19/Д2!$X$37*1000)</f>
        <v>0</v>
      </c>
      <c r="H24" s="864"/>
      <c r="I24" s="865"/>
      <c r="J24" s="864"/>
      <c r="K24" s="864"/>
    </row>
    <row r="25" spans="1:11">
      <c r="A25" s="858" t="s">
        <v>188</v>
      </c>
      <c r="B25" s="859" t="s">
        <v>367</v>
      </c>
      <c r="C25" s="860">
        <f>SUM(C26:C29)</f>
        <v>9.2099999999999991</v>
      </c>
      <c r="D25" s="860">
        <f t="shared" ref="D25:G25" si="1">SUM(D26:D29)</f>
        <v>4.3057177475136958</v>
      </c>
      <c r="E25" s="860">
        <f t="shared" si="1"/>
        <v>4.3057177475136958</v>
      </c>
      <c r="F25" s="860">
        <f t="shared" si="1"/>
        <v>0</v>
      </c>
      <c r="G25" s="860">
        <f t="shared" si="1"/>
        <v>0</v>
      </c>
      <c r="H25" s="864"/>
      <c r="I25" s="865"/>
      <c r="J25" s="864"/>
      <c r="K25" s="864"/>
    </row>
    <row r="26" spans="1:11">
      <c r="A26" s="861" t="s">
        <v>189</v>
      </c>
      <c r="B26" s="862" t="s">
        <v>302</v>
      </c>
      <c r="C26" s="866">
        <f>Д2!H21</f>
        <v>0.5</v>
      </c>
      <c r="D26" s="863">
        <f>Д2!L21/Д2!$L$37*1000</f>
        <v>0.233752320711927</v>
      </c>
      <c r="E26" s="863">
        <f>Д2!P21/Д2!$P$37*1000</f>
        <v>0.23375232071192698</v>
      </c>
      <c r="F26" s="863">
        <f>IF(Д2!$T$37=0,0,Д2!T21/Д2!$T$37*1000)</f>
        <v>0</v>
      </c>
      <c r="G26" s="863">
        <f>IF(Д2!$X$37=0,0,Д2!X21/Д2!$X$37*1000)</f>
        <v>0</v>
      </c>
      <c r="H26" s="864"/>
      <c r="I26" s="865"/>
      <c r="J26" s="864"/>
      <c r="K26" s="864"/>
    </row>
    <row r="27" spans="1:11">
      <c r="A27" s="861" t="s">
        <v>191</v>
      </c>
      <c r="B27" s="862" t="s">
        <v>195</v>
      </c>
      <c r="C27" s="866">
        <f>Д2!H22</f>
        <v>0.11</v>
      </c>
      <c r="D27" s="863">
        <f>Д2!L22/Д2!$L$37*1000</f>
        <v>5.1425510556623942E-2</v>
      </c>
      <c r="E27" s="863">
        <f>Д2!P22/Д2!$P$37*1000</f>
        <v>5.1425510556623942E-2</v>
      </c>
      <c r="F27" s="863">
        <f>IF(Д2!$T$37=0,0,Д2!T22/Д2!$T$37*1000)</f>
        <v>0</v>
      </c>
      <c r="G27" s="863">
        <f>IF(Д2!$X$37=0,0,Д2!X22/Д2!$X$37*1000)</f>
        <v>0</v>
      </c>
      <c r="H27" s="864"/>
      <c r="I27" s="865"/>
      <c r="J27" s="864"/>
      <c r="K27" s="864"/>
    </row>
    <row r="28" spans="1:11">
      <c r="A28" s="861" t="s">
        <v>193</v>
      </c>
      <c r="B28" s="862" t="s">
        <v>368</v>
      </c>
      <c r="C28" s="866">
        <f>Д2!H23</f>
        <v>0.09</v>
      </c>
      <c r="D28" s="863">
        <f>Д2!L23/Д2!$L$37*1000</f>
        <v>4.2075417728146859E-2</v>
      </c>
      <c r="E28" s="863">
        <f>Д2!P23/Д2!$P$37*1000</f>
        <v>4.2075417728146859E-2</v>
      </c>
      <c r="F28" s="863">
        <f>IF(Д2!$T$37=0,0,Д2!T23/Д2!$T$37*1000)</f>
        <v>0</v>
      </c>
      <c r="G28" s="863">
        <f>IF(Д2!$X$37=0,0,Д2!X23/Д2!$X$37*1000)</f>
        <v>0</v>
      </c>
      <c r="H28" s="864"/>
      <c r="I28" s="865"/>
      <c r="J28" s="864"/>
      <c r="K28" s="864"/>
    </row>
    <row r="29" spans="1:11">
      <c r="A29" s="861" t="s">
        <v>369</v>
      </c>
      <c r="B29" s="862" t="s">
        <v>194</v>
      </c>
      <c r="C29" s="866">
        <f>Д2!H24</f>
        <v>8.51</v>
      </c>
      <c r="D29" s="863">
        <f>Д2!L24/Д2!$L$37*1000</f>
        <v>3.9784644985169977</v>
      </c>
      <c r="E29" s="863">
        <f>Д2!P24/Д2!$P$37*1000</f>
        <v>3.9784644985169977</v>
      </c>
      <c r="F29" s="863">
        <f>IF(Д2!$T$37=0,0,Д2!T24/Д2!$T$37*1000)</f>
        <v>0</v>
      </c>
      <c r="G29" s="863">
        <f>IF(Д2!$X$37=0,0,Д2!X24/Д2!$X$37*1000)</f>
        <v>0</v>
      </c>
      <c r="H29" s="864"/>
      <c r="I29" s="865"/>
      <c r="J29" s="864"/>
      <c r="K29" s="864"/>
    </row>
    <row r="30" spans="1:11" ht="33.75">
      <c r="A30" s="861">
        <v>2</v>
      </c>
      <c r="B30" s="862" t="s">
        <v>370</v>
      </c>
      <c r="C30" s="863">
        <f>SUM(C31:C34)</f>
        <v>77.95</v>
      </c>
      <c r="D30" s="863">
        <f t="shared" ref="D30:G30" si="2">SUM(D31:D34)</f>
        <v>36.441986798989426</v>
      </c>
      <c r="E30" s="863">
        <f t="shared" si="2"/>
        <v>36.441986798989426</v>
      </c>
      <c r="F30" s="863">
        <f t="shared" si="2"/>
        <v>0</v>
      </c>
      <c r="G30" s="863">
        <f t="shared" si="2"/>
        <v>0</v>
      </c>
      <c r="H30" s="864"/>
      <c r="I30" s="865"/>
      <c r="J30" s="864"/>
      <c r="K30" s="864"/>
    </row>
    <row r="31" spans="1:11">
      <c r="A31" s="861" t="s">
        <v>144</v>
      </c>
      <c r="B31" s="862" t="s">
        <v>302</v>
      </c>
      <c r="C31" s="866">
        <f>Д2!H26</f>
        <v>56.09</v>
      </c>
      <c r="D31" s="863">
        <f>Д2!L26/Д2!$L$37*1000</f>
        <v>26.222335337463971</v>
      </c>
      <c r="E31" s="863">
        <f>Д2!P26/Д2!$P$37*1000</f>
        <v>26.222335337463974</v>
      </c>
      <c r="F31" s="863">
        <f>IF(Д2!$T$37=0,0,Д2!T26/Д2!$T$37*1000)</f>
        <v>0</v>
      </c>
      <c r="G31" s="863">
        <f>IF(Д2!$X$37=0,0,Д2!X26/Д2!$X$37*1000)</f>
        <v>0</v>
      </c>
      <c r="H31" s="864"/>
      <c r="I31" s="865"/>
      <c r="J31" s="864"/>
      <c r="K31" s="864"/>
    </row>
    <row r="32" spans="1:11">
      <c r="A32" s="861" t="s">
        <v>145</v>
      </c>
      <c r="B32" s="862" t="s">
        <v>195</v>
      </c>
      <c r="C32" s="866">
        <f>Д2!H27</f>
        <v>12.34</v>
      </c>
      <c r="D32" s="863">
        <f>Д2!L27/Д2!$L$37*1000</f>
        <v>5.7690072751703587</v>
      </c>
      <c r="E32" s="863">
        <f>Д2!P27/Д2!$P$37*1000</f>
        <v>5.7690072751703587</v>
      </c>
      <c r="F32" s="863">
        <f>IF(Д2!$T$37=0,0,Д2!T27/Д2!$T$37*1000)</f>
        <v>0</v>
      </c>
      <c r="G32" s="863">
        <f>IF(Д2!$X$37=0,0,Д2!X27/Д2!$X$37*1000)</f>
        <v>0</v>
      </c>
      <c r="H32" s="864"/>
      <c r="I32" s="865"/>
      <c r="J32" s="864"/>
      <c r="K32" s="864"/>
    </row>
    <row r="33" spans="1:11">
      <c r="A33" s="861" t="s">
        <v>196</v>
      </c>
      <c r="B33" s="862" t="s">
        <v>368</v>
      </c>
      <c r="C33" s="866">
        <f>Д2!H28</f>
        <v>1.83</v>
      </c>
      <c r="D33" s="863">
        <f>Д2!L28/Д2!$L$37*1000</f>
        <v>0.85553349380565269</v>
      </c>
      <c r="E33" s="863">
        <f>Д2!P28/Д2!$P$37*1000</f>
        <v>0.8555334938056528</v>
      </c>
      <c r="F33" s="863">
        <f>IF(Д2!$T$37=0,0,Д2!T28/Д2!$T$37*1000)</f>
        <v>0</v>
      </c>
      <c r="G33" s="863">
        <f>IF(Д2!$X$37=0,0,Д2!X28/Д2!$X$37*1000)</f>
        <v>0</v>
      </c>
      <c r="H33" s="864"/>
      <c r="I33" s="865"/>
      <c r="J33" s="864"/>
      <c r="K33" s="864"/>
    </row>
    <row r="34" spans="1:11">
      <c r="A34" s="861" t="s">
        <v>371</v>
      </c>
      <c r="B34" s="862" t="s">
        <v>194</v>
      </c>
      <c r="C34" s="866">
        <f>Д2!H29</f>
        <v>7.69</v>
      </c>
      <c r="D34" s="863">
        <f>Д2!L29/Д2!$L$37*1000</f>
        <v>3.5951106925494369</v>
      </c>
      <c r="E34" s="863">
        <f>Д2!P29/Д2!$P$37*1000</f>
        <v>3.5951106925494374</v>
      </c>
      <c r="F34" s="863">
        <f>IF(Д2!$T$37=0,0,Д2!T29/Д2!$T$37*1000)</f>
        <v>0</v>
      </c>
      <c r="G34" s="863">
        <f>IF(Д2!$X$37=0,0,Д2!X29/Д2!$X$37*1000)</f>
        <v>0</v>
      </c>
      <c r="H34" s="864"/>
      <c r="I34" s="865"/>
      <c r="J34" s="864"/>
      <c r="K34" s="864"/>
    </row>
    <row r="35" spans="1:11">
      <c r="A35" s="867"/>
      <c r="B35" s="868"/>
      <c r="C35" s="869"/>
      <c r="D35" s="870"/>
      <c r="E35" s="870"/>
      <c r="F35" s="870"/>
      <c r="G35" s="870"/>
      <c r="H35" s="864"/>
      <c r="I35" s="865"/>
      <c r="J35" s="864"/>
      <c r="K35" s="864"/>
    </row>
    <row r="36" spans="1:11">
      <c r="A36" s="1402" t="s">
        <v>301</v>
      </c>
      <c r="B36" s="1402"/>
      <c r="C36" s="1402"/>
      <c r="D36" s="1402"/>
      <c r="E36" s="1402"/>
      <c r="F36" s="1402"/>
      <c r="G36" s="1402"/>
      <c r="H36" s="864"/>
      <c r="I36" s="865"/>
      <c r="J36" s="864"/>
      <c r="K36" s="864"/>
    </row>
    <row r="37" spans="1:11">
      <c r="A37" s="1414" t="s">
        <v>1013</v>
      </c>
      <c r="B37" s="1414"/>
      <c r="C37" s="1414"/>
      <c r="D37" s="1414"/>
      <c r="E37" s="1414"/>
      <c r="F37" s="1414"/>
      <c r="G37" s="1414"/>
      <c r="H37" s="864"/>
      <c r="I37" s="865"/>
      <c r="J37" s="864"/>
      <c r="K37" s="864"/>
    </row>
    <row r="38" spans="1:11">
      <c r="A38" s="861">
        <v>1</v>
      </c>
      <c r="B38" s="855">
        <v>2</v>
      </c>
      <c r="C38" s="855">
        <v>3</v>
      </c>
      <c r="D38" s="855">
        <v>4</v>
      </c>
      <c r="E38" s="855">
        <v>5</v>
      </c>
      <c r="F38" s="855">
        <v>6</v>
      </c>
      <c r="G38" s="855">
        <v>7</v>
      </c>
      <c r="H38" s="864"/>
      <c r="I38" s="865"/>
      <c r="J38" s="864"/>
      <c r="K38" s="864"/>
    </row>
    <row r="39" spans="1:11">
      <c r="A39" s="861" t="s">
        <v>197</v>
      </c>
      <c r="B39" s="862" t="s">
        <v>1014</v>
      </c>
      <c r="C39" s="866">
        <v>0</v>
      </c>
      <c r="D39" s="863">
        <v>0</v>
      </c>
      <c r="E39" s="863">
        <v>0</v>
      </c>
      <c r="F39" s="863">
        <v>0</v>
      </c>
      <c r="G39" s="863">
        <v>0</v>
      </c>
      <c r="H39" s="864"/>
      <c r="I39" s="865"/>
      <c r="J39" s="864"/>
      <c r="K39" s="864"/>
    </row>
    <row r="40" spans="1:11">
      <c r="A40" s="861" t="s">
        <v>198</v>
      </c>
      <c r="B40" s="862" t="s">
        <v>547</v>
      </c>
      <c r="C40" s="863">
        <v>0</v>
      </c>
      <c r="D40" s="863">
        <v>0</v>
      </c>
      <c r="E40" s="863">
        <v>0</v>
      </c>
      <c r="F40" s="863">
        <v>0</v>
      </c>
      <c r="G40" s="863">
        <v>0</v>
      </c>
    </row>
    <row r="41" spans="1:11" ht="33.75">
      <c r="A41" s="861" t="s">
        <v>147</v>
      </c>
      <c r="B41" s="862" t="s">
        <v>605</v>
      </c>
      <c r="C41" s="863">
        <f>SUM(C42:C44)</f>
        <v>296.55814629590742</v>
      </c>
      <c r="D41" s="863">
        <f>ROUNDUP(SUM(D42:D44),2)</f>
        <v>59.43</v>
      </c>
      <c r="E41" s="863">
        <f t="shared" ref="E41:G41" si="3">SUM(E42:E44)</f>
        <v>175.45565800475222</v>
      </c>
      <c r="F41" s="863">
        <f t="shared" si="3"/>
        <v>0</v>
      </c>
      <c r="G41" s="863">
        <f t="shared" si="3"/>
        <v>0</v>
      </c>
      <c r="H41" s="864"/>
      <c r="I41" s="865"/>
      <c r="J41" s="864"/>
      <c r="K41" s="864"/>
    </row>
    <row r="42" spans="1:11">
      <c r="A42" s="861" t="s">
        <v>163</v>
      </c>
      <c r="B42" s="862" t="s">
        <v>119</v>
      </c>
      <c r="C42" s="863">
        <f>Д2!H33</f>
        <v>53.380466333263335</v>
      </c>
      <c r="D42" s="863">
        <f>Д2!L33/Д2!$L$37*1000</f>
        <v>10.696885542309722</v>
      </c>
      <c r="E42" s="863">
        <f>Д2!P33/Д2!$P$37*1000</f>
        <v>31.582018440855396</v>
      </c>
      <c r="F42" s="863">
        <f>IF(Д2!$T$37=0,0,Д2!T33/Д2!$T$37*1000)</f>
        <v>0</v>
      </c>
      <c r="G42" s="863">
        <f>IF(Д2!$X$37=0,0,Д2!X33/Д2!$X$37*1000)</f>
        <v>0</v>
      </c>
      <c r="H42" s="864"/>
      <c r="I42" s="865"/>
      <c r="J42" s="864"/>
      <c r="K42" s="864"/>
    </row>
    <row r="43" spans="1:11" ht="22.5">
      <c r="A43" s="861" t="s">
        <v>246</v>
      </c>
      <c r="B43" s="862" t="s">
        <v>117</v>
      </c>
      <c r="C43" s="863">
        <f>Д2!H34</f>
        <v>0</v>
      </c>
      <c r="D43" s="863">
        <f>Д2!L34/Д2!$L$37*1000</f>
        <v>0</v>
      </c>
      <c r="E43" s="863">
        <f>Д2!P34/Д2!$P$37*1000</f>
        <v>0</v>
      </c>
      <c r="F43" s="863">
        <f>IF(Д2!$T$37=0,0,Д2!T34/Д2!$T$37*1000)</f>
        <v>0</v>
      </c>
      <c r="G43" s="863">
        <f>IF(Д2!$X$37=0,0,Д2!X34/Д2!$X$37*1000)</f>
        <v>0</v>
      </c>
      <c r="H43" s="864"/>
      <c r="I43" s="865"/>
      <c r="J43" s="864"/>
      <c r="K43" s="864"/>
    </row>
    <row r="44" spans="1:11">
      <c r="A44" s="861" t="s">
        <v>247</v>
      </c>
      <c r="B44" s="862" t="s">
        <v>518</v>
      </c>
      <c r="C44" s="863">
        <f>Д2!H35</f>
        <v>243.17767996264411</v>
      </c>
      <c r="D44" s="863">
        <f>Д2!L35/Д2!$L$37*1000</f>
        <v>48.730256359410944</v>
      </c>
      <c r="E44" s="863">
        <f>Д2!P35/Д2!$P$37*1000</f>
        <v>143.87363956389683</v>
      </c>
      <c r="F44" s="863">
        <f>IF(Д2!$T$37=0,0,Д2!T35/Д2!$T$37*1000)</f>
        <v>0</v>
      </c>
      <c r="G44" s="863">
        <f>IF(Д2!$X$37=0,0,Д2!X35/Д2!$X$37*1000)</f>
        <v>0</v>
      </c>
      <c r="H44" s="864"/>
      <c r="I44" s="865"/>
      <c r="J44" s="864"/>
      <c r="K44" s="864"/>
    </row>
    <row r="45" spans="1:11" ht="22.5">
      <c r="A45" s="861" t="s">
        <v>148</v>
      </c>
      <c r="B45" s="862" t="s">
        <v>1015</v>
      </c>
      <c r="C45" s="863">
        <f>C13+C30+C41</f>
        <v>7202.7905579337821</v>
      </c>
      <c r="D45" s="863">
        <f>D13+D30+D41</f>
        <v>2495.9446638362256</v>
      </c>
      <c r="E45" s="863">
        <f t="shared" ref="E45:G45" si="4">E13+E30+E41</f>
        <v>3772.2984929678523</v>
      </c>
      <c r="F45" s="863">
        <f t="shared" si="4"/>
        <v>0</v>
      </c>
      <c r="G45" s="863">
        <f t="shared" si="4"/>
        <v>0</v>
      </c>
      <c r="H45" s="864"/>
      <c r="I45" s="865"/>
      <c r="J45" s="864"/>
      <c r="K45" s="864"/>
    </row>
    <row r="46" spans="1:11" ht="22.5">
      <c r="A46" s="861" t="s">
        <v>150</v>
      </c>
      <c r="B46" s="862" t="s">
        <v>1016</v>
      </c>
      <c r="C46" s="863">
        <f>Д2!H37</f>
        <v>2139.0161966186115</v>
      </c>
      <c r="D46" s="863">
        <f>Д2!L37</f>
        <v>678.6637510274611</v>
      </c>
      <c r="E46" s="863">
        <f>Д2!P37</f>
        <v>1460.3524455911506</v>
      </c>
      <c r="F46" s="863">
        <f>Д2!T37</f>
        <v>0</v>
      </c>
      <c r="G46" s="863">
        <f>Д2!X37</f>
        <v>0</v>
      </c>
      <c r="H46" s="864"/>
      <c r="I46" s="865"/>
      <c r="J46" s="864"/>
      <c r="K46" s="864"/>
    </row>
    <row r="47" spans="1:11" ht="45">
      <c r="A47" s="861" t="s">
        <v>161</v>
      </c>
      <c r="B47" s="862" t="s">
        <v>1017</v>
      </c>
      <c r="C47" s="863">
        <f>Д2!H46</f>
        <v>0</v>
      </c>
      <c r="D47" s="863">
        <f>Д2!L48</f>
        <v>0</v>
      </c>
      <c r="E47" s="863">
        <f>Д2!P48</f>
        <v>0</v>
      </c>
      <c r="F47" s="863">
        <f>Д2!T48</f>
        <v>0</v>
      </c>
      <c r="G47" s="863">
        <f>Д2!X48</f>
        <v>0</v>
      </c>
      <c r="H47" s="864"/>
      <c r="I47" s="865"/>
      <c r="J47" s="864"/>
      <c r="K47" s="864"/>
    </row>
    <row r="48" spans="1:11" ht="45">
      <c r="A48" s="861" t="s">
        <v>282</v>
      </c>
      <c r="B48" s="862" t="s">
        <v>1018</v>
      </c>
      <c r="C48" s="863">
        <f>Д2!H47</f>
        <v>0</v>
      </c>
      <c r="D48" s="863">
        <f>Д2!L47</f>
        <v>0</v>
      </c>
      <c r="E48" s="863">
        <f>Д2!P47</f>
        <v>0</v>
      </c>
      <c r="F48" s="863">
        <f>Д2!T47</f>
        <v>0</v>
      </c>
      <c r="G48" s="863">
        <f>Д2!X47</f>
        <v>0</v>
      </c>
      <c r="I48" s="865"/>
      <c r="J48" s="864"/>
      <c r="K48" s="864"/>
    </row>
    <row r="49" spans="1:14" s="871" customFormat="1" ht="22.5">
      <c r="A49" s="861" t="s">
        <v>283</v>
      </c>
      <c r="B49" s="862" t="s">
        <v>1019</v>
      </c>
      <c r="C49" s="863">
        <f>Д2!H49</f>
        <v>0</v>
      </c>
      <c r="D49" s="863">
        <f>Д2!L53</f>
        <v>0</v>
      </c>
      <c r="E49" s="863">
        <f>Д2!P53</f>
        <v>0</v>
      </c>
      <c r="F49" s="863">
        <f>Д2!T53</f>
        <v>0</v>
      </c>
      <c r="G49" s="863">
        <f>Д2!X53</f>
        <v>0</v>
      </c>
      <c r="I49" s="865"/>
      <c r="J49" s="872"/>
    </row>
    <row r="50" spans="1:14">
      <c r="A50" s="861" t="s">
        <v>284</v>
      </c>
      <c r="B50" s="862" t="s">
        <v>1020</v>
      </c>
      <c r="C50" s="863">
        <f>Д2!H52</f>
        <v>0</v>
      </c>
      <c r="D50" s="863">
        <f>Д2!L52</f>
        <v>0</v>
      </c>
      <c r="E50" s="863">
        <f>Д2!P52</f>
        <v>0</v>
      </c>
      <c r="F50" s="863">
        <f>Д2!T52</f>
        <v>0</v>
      </c>
      <c r="G50" s="863">
        <f>Д2!X52</f>
        <v>0</v>
      </c>
      <c r="I50" s="865"/>
      <c r="J50" s="864"/>
    </row>
    <row r="51" spans="1:14" s="873" customFormat="1">
      <c r="A51" s="861" t="s">
        <v>285</v>
      </c>
      <c r="B51" s="862" t="s">
        <v>621</v>
      </c>
      <c r="C51" s="863">
        <f>Д2!H56</f>
        <v>0</v>
      </c>
      <c r="D51" s="863">
        <v>0</v>
      </c>
      <c r="E51" s="863">
        <v>0</v>
      </c>
      <c r="F51" s="863">
        <v>0</v>
      </c>
      <c r="G51" s="863">
        <v>0</v>
      </c>
      <c r="I51" s="865"/>
      <c r="J51" s="864"/>
    </row>
    <row r="52" spans="1:14" s="873" customFormat="1">
      <c r="A52" s="861" t="s">
        <v>286</v>
      </c>
      <c r="B52" s="862" t="s">
        <v>373</v>
      </c>
      <c r="C52" s="863">
        <f>Д2!H57</f>
        <v>0</v>
      </c>
      <c r="D52" s="863">
        <v>0</v>
      </c>
      <c r="E52" s="863">
        <v>0</v>
      </c>
      <c r="F52" s="863">
        <v>0</v>
      </c>
      <c r="G52" s="863">
        <v>0</v>
      </c>
      <c r="I52" s="865"/>
      <c r="J52" s="864"/>
    </row>
    <row r="53" spans="1:14" s="874" customFormat="1" ht="22.5">
      <c r="A53" s="861" t="s">
        <v>287</v>
      </c>
      <c r="B53" s="862" t="s">
        <v>1021</v>
      </c>
      <c r="C53" s="863">
        <f>Д2!H64</f>
        <v>2139.0161966186115</v>
      </c>
      <c r="D53" s="863">
        <f>Д2!L64</f>
        <v>678.6637510274611</v>
      </c>
      <c r="E53" s="863">
        <f>Д2!P64</f>
        <v>1460.3524455911506</v>
      </c>
      <c r="F53" s="863">
        <f>Д2!T64</f>
        <v>0</v>
      </c>
      <c r="G53" s="863">
        <f>Д2!X64</f>
        <v>0</v>
      </c>
      <c r="I53" s="865"/>
      <c r="J53" s="864"/>
    </row>
    <row r="54" spans="1:14" s="874" customFormat="1">
      <c r="A54" s="876"/>
      <c r="B54" s="1415"/>
      <c r="C54" s="1415"/>
      <c r="D54" s="1415"/>
      <c r="E54" s="877"/>
      <c r="F54" s="878"/>
      <c r="G54" s="846"/>
      <c r="I54" s="865"/>
      <c r="J54" s="864"/>
    </row>
    <row r="55" spans="1:14" s="873" customFormat="1" ht="24.6" customHeight="1">
      <c r="A55" s="1403" t="s">
        <v>1082</v>
      </c>
      <c r="B55" s="1404"/>
      <c r="C55" s="880"/>
      <c r="D55" s="881"/>
      <c r="E55" s="1097"/>
      <c r="F55" s="1416" t="s">
        <v>1083</v>
      </c>
      <c r="G55" s="1417"/>
      <c r="H55" s="875"/>
      <c r="I55" s="865"/>
      <c r="J55" s="875"/>
      <c r="L55" s="875"/>
      <c r="N55" s="875"/>
    </row>
    <row r="56" spans="1:14" ht="15.75">
      <c r="A56" s="882"/>
      <c r="B56" s="1101"/>
      <c r="C56" s="1102"/>
      <c r="D56" s="1101"/>
      <c r="E56" s="1102"/>
      <c r="F56" s="1394"/>
      <c r="G56" s="1394"/>
    </row>
    <row r="57" spans="1:14">
      <c r="A57" s="885"/>
      <c r="B57" s="886"/>
      <c r="C57" s="887"/>
      <c r="D57" s="887"/>
      <c r="E57" s="887"/>
      <c r="F57" s="887"/>
    </row>
    <row r="58" spans="1:14">
      <c r="A58" s="885"/>
      <c r="B58" s="888"/>
      <c r="C58" s="887"/>
      <c r="D58" s="887"/>
      <c r="E58" s="887"/>
      <c r="F58" s="887"/>
    </row>
    <row r="60" spans="1:14">
      <c r="A60" s="846"/>
    </row>
    <row r="61" spans="1:14">
      <c r="A61" s="846"/>
      <c r="D61" s="889"/>
      <c r="E61" s="889"/>
      <c r="F61" s="889"/>
    </row>
    <row r="62" spans="1:14">
      <c r="A62" s="846"/>
    </row>
    <row r="63" spans="1:14">
      <c r="A63" s="846"/>
      <c r="C63" s="846"/>
      <c r="D63" s="846"/>
      <c r="E63" s="846"/>
      <c r="F63" s="846"/>
    </row>
  </sheetData>
  <mergeCells count="14">
    <mergeCell ref="E2:G3"/>
    <mergeCell ref="A55:B55"/>
    <mergeCell ref="F56:G56"/>
    <mergeCell ref="A5:G5"/>
    <mergeCell ref="A6:G6"/>
    <mergeCell ref="A8:A9"/>
    <mergeCell ref="B8:B9"/>
    <mergeCell ref="C8:C9"/>
    <mergeCell ref="D8:G8"/>
    <mergeCell ref="B12:G12"/>
    <mergeCell ref="A36:G36"/>
    <mergeCell ref="A37:G37"/>
    <mergeCell ref="B54:D54"/>
    <mergeCell ref="F55:G55"/>
  </mergeCells>
  <pageMargins left="1.1811023622047245" right="0.78740157480314965" top="0.39370078740157483" bottom="0.39370078740157483" header="0.31496062992125984" footer="0.31496062992125984"/>
  <pageSetup paperSize="9" scale="96" orientation="portrait" verticalDpi="0" r:id="rId1"/>
  <rowBreaks count="1" manualBreakCount="1">
    <brk id="35" max="6" man="1"/>
  </rowBreaks>
</worksheet>
</file>

<file path=xl/worksheets/sheet33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I50"/>
  <sheetViews>
    <sheetView view="pageBreakPreview" zoomScale="90" zoomScaleNormal="100" zoomScaleSheetLayoutView="90" workbookViewId="0">
      <selection activeCell="E2" sqref="E2:H3"/>
    </sheetView>
  </sheetViews>
  <sheetFormatPr defaultColWidth="9.140625" defaultRowHeight="15"/>
  <cols>
    <col min="1" max="1" width="4.5703125" style="941" customWidth="1"/>
    <col min="2" max="2" width="37.85546875" style="915" customWidth="1"/>
    <col min="3" max="3" width="9.5703125" style="913" hidden="1" customWidth="1"/>
    <col min="4" max="4" width="8.7109375" style="913" hidden="1" customWidth="1"/>
    <col min="5" max="5" width="13.5703125" style="913" customWidth="1"/>
    <col min="6" max="6" width="14.140625" style="913" customWidth="1"/>
    <col min="7" max="7" width="13" style="913" customWidth="1"/>
    <col min="8" max="8" width="9.85546875" style="915" customWidth="1"/>
    <col min="9" max="9" width="18.42578125" style="915" bestFit="1" customWidth="1"/>
    <col min="10" max="16384" width="9.140625" style="915"/>
  </cols>
  <sheetData>
    <row r="1" spans="1:8" ht="14.45" customHeight="1">
      <c r="A1" s="911"/>
      <c r="B1" s="912"/>
      <c r="E1" s="1418" t="s">
        <v>1030</v>
      </c>
      <c r="F1" s="1418"/>
      <c r="H1" s="914"/>
    </row>
    <row r="2" spans="1:8" ht="21.75" customHeight="1">
      <c r="A2" s="911"/>
      <c r="B2" s="912"/>
      <c r="E2" s="1395" t="s">
        <v>1085</v>
      </c>
      <c r="F2" s="1395"/>
      <c r="G2" s="1395"/>
      <c r="H2" s="1395"/>
    </row>
    <row r="3" spans="1:8" ht="24" customHeight="1">
      <c r="A3" s="911"/>
      <c r="B3" s="912"/>
      <c r="E3" s="1395"/>
      <c r="F3" s="1395"/>
      <c r="G3" s="1395"/>
      <c r="H3" s="1395"/>
    </row>
    <row r="4" spans="1:8">
      <c r="A4" s="911"/>
      <c r="B4" s="912"/>
      <c r="F4" s="916"/>
      <c r="H4" s="914"/>
    </row>
    <row r="5" spans="1:8">
      <c r="A5" s="1419" t="s">
        <v>1084</v>
      </c>
      <c r="B5" s="1419"/>
      <c r="C5" s="1419"/>
      <c r="D5" s="1419"/>
      <c r="E5" s="1419"/>
      <c r="F5" s="1419"/>
      <c r="G5" s="1419"/>
    </row>
    <row r="6" spans="1:8" ht="22.15" customHeight="1">
      <c r="A6" s="1419"/>
      <c r="B6" s="1419"/>
      <c r="C6" s="1419"/>
      <c r="D6" s="1419"/>
      <c r="E6" s="1419"/>
      <c r="F6" s="1419"/>
      <c r="G6" s="1419"/>
    </row>
    <row r="7" spans="1:8" ht="17.45" customHeight="1">
      <c r="A7" s="1397" t="s">
        <v>1081</v>
      </c>
      <c r="B7" s="1397"/>
      <c r="C7" s="1397"/>
      <c r="D7" s="1397"/>
      <c r="E7" s="1397"/>
      <c r="F7" s="1397"/>
      <c r="G7" s="1397"/>
    </row>
    <row r="8" spans="1:8">
      <c r="A8" s="911"/>
      <c r="B8" s="912"/>
      <c r="D8" s="914"/>
      <c r="E8" s="914"/>
      <c r="F8" s="914"/>
      <c r="G8" s="917" t="s">
        <v>1031</v>
      </c>
    </row>
    <row r="9" spans="1:8" ht="42.75" customHeight="1">
      <c r="A9" s="1420" t="s">
        <v>127</v>
      </c>
      <c r="B9" s="1421" t="s">
        <v>278</v>
      </c>
      <c r="C9" s="1407" t="s">
        <v>1000</v>
      </c>
      <c r="D9" s="1409" t="s">
        <v>1001</v>
      </c>
      <c r="E9" s="1409"/>
      <c r="F9" s="1409"/>
      <c r="G9" s="1410"/>
    </row>
    <row r="10" spans="1:8" ht="55.5" customHeight="1">
      <c r="A10" s="1420"/>
      <c r="B10" s="1421"/>
      <c r="C10" s="1408"/>
      <c r="D10" s="855" t="s">
        <v>1002</v>
      </c>
      <c r="E10" s="855" t="s">
        <v>1003</v>
      </c>
      <c r="F10" s="855" t="s">
        <v>1004</v>
      </c>
      <c r="G10" s="855" t="s">
        <v>1005</v>
      </c>
    </row>
    <row r="11" spans="1:8">
      <c r="A11" s="918">
        <v>1</v>
      </c>
      <c r="B11" s="919">
        <v>2</v>
      </c>
      <c r="C11" s="920">
        <v>3</v>
      </c>
      <c r="D11" s="920">
        <v>4</v>
      </c>
      <c r="E11" s="920">
        <v>3</v>
      </c>
      <c r="F11" s="920">
        <v>4</v>
      </c>
      <c r="G11" s="920">
        <v>5</v>
      </c>
    </row>
    <row r="12" spans="1:8" ht="32.25">
      <c r="A12" s="858" t="s">
        <v>1006</v>
      </c>
      <c r="B12" s="859" t="s">
        <v>1032</v>
      </c>
      <c r="C12" s="921">
        <f>C36+C37+C38+C39+C40+C41+C42</f>
        <v>1958.3292953535079</v>
      </c>
      <c r="D12" s="921">
        <f>D36+D37+D38+D39+D40+D41+D42</f>
        <v>890.48378967901044</v>
      </c>
      <c r="E12" s="921">
        <f t="shared" ref="E12:G12" si="0">E36+E37+E38+E39+E40+E41+E42</f>
        <v>1234.5996780621158</v>
      </c>
      <c r="F12" s="921">
        <f t="shared" si="0"/>
        <v>0</v>
      </c>
      <c r="G12" s="921">
        <f t="shared" si="0"/>
        <v>0</v>
      </c>
    </row>
    <row r="13" spans="1:8">
      <c r="A13" s="858" t="s">
        <v>1008</v>
      </c>
      <c r="B13" s="1401" t="s">
        <v>1033</v>
      </c>
      <c r="C13" s="1401"/>
      <c r="D13" s="1401"/>
      <c r="E13" s="1401"/>
      <c r="F13" s="1401"/>
      <c r="G13" s="1401"/>
    </row>
    <row r="14" spans="1:8">
      <c r="A14" s="922">
        <v>1</v>
      </c>
      <c r="B14" s="923" t="s">
        <v>210</v>
      </c>
      <c r="C14" s="924">
        <f>C15+C19+C20+C25</f>
        <v>528.66951261992506</v>
      </c>
      <c r="D14" s="924">
        <f t="shared" ref="D14:G14" si="1">D15+D19+D20+D25</f>
        <v>303.7287714007</v>
      </c>
      <c r="E14" s="924">
        <f t="shared" si="1"/>
        <v>303.72877140069994</v>
      </c>
      <c r="F14" s="924">
        <f t="shared" si="1"/>
        <v>0</v>
      </c>
      <c r="G14" s="924">
        <f t="shared" si="1"/>
        <v>0</v>
      </c>
      <c r="H14" s="865"/>
    </row>
    <row r="15" spans="1:8">
      <c r="A15" s="922" t="s">
        <v>143</v>
      </c>
      <c r="B15" s="923" t="s">
        <v>365</v>
      </c>
      <c r="C15" s="925">
        <f>SUM(C16:C18)</f>
        <v>124.19077365085825</v>
      </c>
      <c r="D15" s="925">
        <f t="shared" ref="D15:G15" si="2">SUM(D16:D18)</f>
        <v>71.349510799946131</v>
      </c>
      <c r="E15" s="925">
        <f t="shared" si="2"/>
        <v>71.349510799946131</v>
      </c>
      <c r="F15" s="925">
        <f t="shared" si="2"/>
        <v>0</v>
      </c>
      <c r="G15" s="925">
        <f t="shared" si="2"/>
        <v>0</v>
      </c>
      <c r="H15" s="865"/>
    </row>
    <row r="16" spans="1:8" ht="22.5">
      <c r="A16" s="922" t="s">
        <v>29</v>
      </c>
      <c r="B16" s="923" t="s">
        <v>1011</v>
      </c>
      <c r="C16" s="924">
        <f>Д3!G11</f>
        <v>122.65959818999998</v>
      </c>
      <c r="D16" s="925">
        <f>Д3!K11/Транспортування!$D$46*1000</f>
        <v>70.469826932380784</v>
      </c>
      <c r="E16" s="925">
        <f>Д3!O11/Транспортування!$E$46*1000</f>
        <v>70.469826932380784</v>
      </c>
      <c r="F16" s="925">
        <f>IF($F$46=0,0,Д3!S11/Транспортування!$F$46*1000)</f>
        <v>0</v>
      </c>
      <c r="G16" s="925">
        <f>IF($G$46=0,0,Д3!W11/Транспортування!$G$46*1000)</f>
        <v>0</v>
      </c>
    </row>
    <row r="17" spans="1:9" s="865" customFormat="1" ht="12" customHeight="1">
      <c r="A17" s="922" t="s">
        <v>33</v>
      </c>
      <c r="B17" s="923" t="s">
        <v>1012</v>
      </c>
      <c r="C17" s="924">
        <f>Д3!G12</f>
        <v>1.5311754608582713</v>
      </c>
      <c r="D17" s="925">
        <f>Д3!K12/Транспортування!$D$46*1000</f>
        <v>0.87968386756534811</v>
      </c>
      <c r="E17" s="925">
        <f>Д3!O12/Транспортування!$E$46*1000</f>
        <v>0.879683867565348</v>
      </c>
      <c r="F17" s="925">
        <f>IF($F$46=0,0,Д3!S12/Транспортування!$F$46*1000)</f>
        <v>0</v>
      </c>
      <c r="G17" s="925">
        <f>IF($G$46=0,0,Д3!W12/Транспортування!$G$46*1000)</f>
        <v>0</v>
      </c>
      <c r="H17" s="915"/>
    </row>
    <row r="18" spans="1:9" s="865" customFormat="1" ht="12" customHeight="1">
      <c r="A18" s="922" t="s">
        <v>31</v>
      </c>
      <c r="B18" s="923" t="s">
        <v>184</v>
      </c>
      <c r="C18" s="924">
        <f>Д3!G13</f>
        <v>0</v>
      </c>
      <c r="D18" s="925">
        <f>Д3!K13/Транспортування!$D$46*1000</f>
        <v>0</v>
      </c>
      <c r="E18" s="925">
        <f>Д3!O13/Транспортування!$E$46*1000</f>
        <v>0</v>
      </c>
      <c r="F18" s="925">
        <f>IF($F$46=0,0,Д3!S13/Транспортування!$F$46*1000)</f>
        <v>0</v>
      </c>
      <c r="G18" s="925">
        <f>IF($G$46=0,0,Д3!W13/Транспортування!$G$46*1000)</f>
        <v>0</v>
      </c>
      <c r="H18" s="915"/>
    </row>
    <row r="19" spans="1:9">
      <c r="A19" s="922" t="s">
        <v>35</v>
      </c>
      <c r="B19" s="923" t="s">
        <v>366</v>
      </c>
      <c r="C19" s="924">
        <f>Д3!G14</f>
        <v>93.804869999999994</v>
      </c>
      <c r="D19" s="925">
        <f>Д3!K14/Транспортування!$D$46*1000</f>
        <v>53.892341503311741</v>
      </c>
      <c r="E19" s="925">
        <f>Д3!O14/Транспортування!$E$46*1000</f>
        <v>53.892341503311741</v>
      </c>
      <c r="F19" s="925">
        <f>IF($F$46=0,0,Д3!S14/Транспортування!$F$46*1000)</f>
        <v>0</v>
      </c>
      <c r="G19" s="925">
        <f>IF($G$46=0,0,Д3!W14/Транспортування!$G$46*1000)</f>
        <v>0</v>
      </c>
      <c r="H19" s="865"/>
      <c r="I19" s="865"/>
    </row>
    <row r="20" spans="1:9">
      <c r="A20" s="922" t="s">
        <v>185</v>
      </c>
      <c r="B20" s="923" t="s">
        <v>234</v>
      </c>
      <c r="C20" s="924">
        <f>SUM(C21:C24)</f>
        <v>309.96096</v>
      </c>
      <c r="D20" s="924">
        <f t="shared" ref="D20:G20" si="3">SUM(D21:D24)</f>
        <v>178.07734192280589</v>
      </c>
      <c r="E20" s="924">
        <f t="shared" si="3"/>
        <v>178.07734192280586</v>
      </c>
      <c r="F20" s="924">
        <f t="shared" si="3"/>
        <v>0</v>
      </c>
      <c r="G20" s="924">
        <f t="shared" si="3"/>
        <v>0</v>
      </c>
      <c r="H20" s="865"/>
      <c r="I20" s="865"/>
    </row>
    <row r="21" spans="1:9">
      <c r="A21" s="922" t="s">
        <v>37</v>
      </c>
      <c r="B21" s="923" t="s">
        <v>192</v>
      </c>
      <c r="C21" s="924">
        <f>Д3!G16</f>
        <v>20.637070000000001</v>
      </c>
      <c r="D21" s="925">
        <f>Д3!K16/Транспортування!$D$46*1000</f>
        <v>11.856314326407038</v>
      </c>
      <c r="E21" s="925">
        <f>Д3!O16/Транспортування!$E$46*1000</f>
        <v>11.856314326407038</v>
      </c>
      <c r="F21" s="925">
        <f>IF($F$46=0,0,Д3!S16/Транспортування!$F$46*1000)</f>
        <v>0</v>
      </c>
      <c r="G21" s="925">
        <f>IF($G$46=0,0,Д3!W16/Транспортування!$G$46*1000)</f>
        <v>0</v>
      </c>
      <c r="I21" s="865"/>
    </row>
    <row r="22" spans="1:9" s="865" customFormat="1" ht="12" customHeight="1">
      <c r="A22" s="922" t="s">
        <v>39</v>
      </c>
      <c r="B22" s="923" t="s">
        <v>214</v>
      </c>
      <c r="C22" s="924">
        <f>Д3!G17</f>
        <v>87.13188000000001</v>
      </c>
      <c r="D22" s="925">
        <f>Д3!K17/Транспортування!$D$46*1000</f>
        <v>50.058606048764624</v>
      </c>
      <c r="E22" s="925">
        <f>Д3!O17/Транспортування!$E$46*1000</f>
        <v>50.058606048764624</v>
      </c>
      <c r="F22" s="925">
        <f>IF($F$46=0,0,Д3!S17/Транспортування!$F$46*1000)</f>
        <v>0</v>
      </c>
      <c r="G22" s="925">
        <f>IF($G$46=0,0,Д3!W17/Транспортування!$G$46*1000)</f>
        <v>0</v>
      </c>
      <c r="H22" s="915"/>
    </row>
    <row r="23" spans="1:9" s="865" customFormat="1" ht="12" customHeight="1">
      <c r="A23" s="922" t="s">
        <v>187</v>
      </c>
      <c r="B23" s="923" t="s">
        <v>311</v>
      </c>
      <c r="C23" s="924">
        <f>Д3!G18</f>
        <v>0</v>
      </c>
      <c r="D23" s="925">
        <f>Д3!K18/Транспортування!$D$46*1000</f>
        <v>0</v>
      </c>
      <c r="E23" s="925">
        <f>Д3!O18/Транспортування!$E$46*1000</f>
        <v>0</v>
      </c>
      <c r="F23" s="925">
        <f>IF($F$46=0,0,Д3!S18/Транспортування!$F$46*1000)</f>
        <v>0</v>
      </c>
      <c r="G23" s="925">
        <f>IF($G$46=0,0,Д3!W18/Транспортування!$G$46*1000)</f>
        <v>0</v>
      </c>
      <c r="H23" s="915"/>
    </row>
    <row r="24" spans="1:9" ht="12" customHeight="1">
      <c r="A24" s="922" t="s">
        <v>310</v>
      </c>
      <c r="B24" s="923" t="s">
        <v>215</v>
      </c>
      <c r="C24" s="924">
        <f>Д3!G19</f>
        <v>202.19201000000001</v>
      </c>
      <c r="D24" s="925">
        <f>Д3!K19/Транспортування!$D$46*1000</f>
        <v>116.16242154763421</v>
      </c>
      <c r="E24" s="925">
        <f>Д3!O19/Транспортування!$E$46*1000</f>
        <v>116.1624215476342</v>
      </c>
      <c r="F24" s="925">
        <f>IF($F$46=0,0,Д3!S19/Транспортування!$F$46*1000)</f>
        <v>0</v>
      </c>
      <c r="G24" s="925">
        <f>IF($G$46=0,0,Д3!W19/Транспортування!$G$46*1000)</f>
        <v>0</v>
      </c>
      <c r="I24" s="865"/>
    </row>
    <row r="25" spans="1:9" ht="12" customHeight="1">
      <c r="A25" s="922" t="s">
        <v>188</v>
      </c>
      <c r="B25" s="923" t="s">
        <v>367</v>
      </c>
      <c r="C25" s="924">
        <f>SUM(C26:C29)</f>
        <v>0.71290896906681056</v>
      </c>
      <c r="D25" s="924">
        <f t="shared" ref="D25:G25" si="4">SUM(D26:D29)</f>
        <v>0.40957717463626853</v>
      </c>
      <c r="E25" s="924">
        <f t="shared" si="4"/>
        <v>0.40957717463626853</v>
      </c>
      <c r="F25" s="924">
        <f t="shared" si="4"/>
        <v>0</v>
      </c>
      <c r="G25" s="924">
        <f t="shared" si="4"/>
        <v>0</v>
      </c>
      <c r="H25" s="865"/>
      <c r="I25" s="865"/>
    </row>
    <row r="26" spans="1:9" ht="12" customHeight="1">
      <c r="A26" s="922" t="s">
        <v>189</v>
      </c>
      <c r="B26" s="923" t="s">
        <v>190</v>
      </c>
      <c r="C26" s="924">
        <f>Д3!G21</f>
        <v>3.8357002233477711E-2</v>
      </c>
      <c r="D26" s="925">
        <f>Д3!K21/Транспортування!$D$46*1000</f>
        <v>2.2036688110221487E-2</v>
      </c>
      <c r="E26" s="925">
        <f>Д3!O21/Транспортування!$E$46*1000</f>
        <v>2.2036688110221487E-2</v>
      </c>
      <c r="F26" s="925">
        <f>IF($F$46=0,0,Д3!S21/Транспортування!$F$46*1000)</f>
        <v>0</v>
      </c>
      <c r="G26" s="925">
        <f>IF($G$46=0,0,Д3!W21/Транспортування!$G$46*1000)</f>
        <v>0</v>
      </c>
      <c r="I26" s="865"/>
    </row>
    <row r="27" spans="1:9" ht="12" customHeight="1">
      <c r="A27" s="922" t="s">
        <v>191</v>
      </c>
      <c r="B27" s="923" t="s">
        <v>195</v>
      </c>
      <c r="C27" s="924">
        <f>Д3!G22</f>
        <v>8.4385261899903152E-3</v>
      </c>
      <c r="D27" s="925">
        <f>Д3!K22/Транспортування!$D$46*1000</f>
        <v>4.8480631678888119E-3</v>
      </c>
      <c r="E27" s="925">
        <f>Д3!O22/Транспортування!$E$46*1000</f>
        <v>4.8480631678888119E-3</v>
      </c>
      <c r="F27" s="925">
        <f>IF($F$46=0,0,Д3!S22/Транспортування!$F$46*1000)</f>
        <v>0</v>
      </c>
      <c r="G27" s="925">
        <f>IF($G$46=0,0,Д3!W22/Транспортування!$G$46*1000)</f>
        <v>0</v>
      </c>
      <c r="I27" s="865"/>
    </row>
    <row r="28" spans="1:9" s="865" customFormat="1" ht="12" customHeight="1">
      <c r="A28" s="922" t="s">
        <v>193</v>
      </c>
      <c r="B28" s="923" t="s">
        <v>214</v>
      </c>
      <c r="C28" s="924">
        <f>Д3!G23</f>
        <v>7.1943065839753014E-3</v>
      </c>
      <c r="D28" s="925">
        <f>Д3!K23/Транспортування!$D$46*1000</f>
        <v>4.1332398552774621E-3</v>
      </c>
      <c r="E28" s="925">
        <f>Д3!O23/Транспортування!$E$46*1000</f>
        <v>4.1332398552774621E-3</v>
      </c>
      <c r="F28" s="925">
        <f>IF($F$46=0,0,Д3!S23/Транспортування!$F$46*1000)</f>
        <v>0</v>
      </c>
      <c r="G28" s="925">
        <f>IF($G$46=0,0,Д3!W23/Транспортування!$G$46*1000)</f>
        <v>0</v>
      </c>
      <c r="H28" s="915"/>
    </row>
    <row r="29" spans="1:9" ht="12" customHeight="1">
      <c r="A29" s="922" t="s">
        <v>369</v>
      </c>
      <c r="B29" s="923" t="s">
        <v>194</v>
      </c>
      <c r="C29" s="924">
        <f>Д3!G24</f>
        <v>0.6589191340593672</v>
      </c>
      <c r="D29" s="925">
        <f>Д3!K24/Транспортування!$D$46*1000</f>
        <v>0.37855918350288076</v>
      </c>
      <c r="E29" s="925">
        <f>Д3!O24/Транспортування!$E$46*1000</f>
        <v>0.37855918350288076</v>
      </c>
      <c r="F29" s="925">
        <f>IF($F$46=0,0,Д3!S24/Транспортування!$F$46*1000)</f>
        <v>0</v>
      </c>
      <c r="G29" s="925">
        <f>IF($G$46=0,0,Д3!W24/Транспортування!$G$46*1000)</f>
        <v>0</v>
      </c>
      <c r="I29" s="865"/>
    </row>
    <row r="30" spans="1:9" ht="12" customHeight="1">
      <c r="A30" s="922" t="s">
        <v>301</v>
      </c>
      <c r="B30" s="923" t="s">
        <v>217</v>
      </c>
      <c r="C30" s="924">
        <f>SUM(C31:C34)</f>
        <v>6.035019524155274</v>
      </c>
      <c r="D30" s="924">
        <f t="shared" ref="D30:G30" si="5">SUM(D31:D34)</f>
        <v>3.4672115975954134</v>
      </c>
      <c r="E30" s="924">
        <f t="shared" si="5"/>
        <v>3.4672115975954134</v>
      </c>
      <c r="F30" s="924">
        <f t="shared" si="5"/>
        <v>0</v>
      </c>
      <c r="G30" s="924">
        <f t="shared" si="5"/>
        <v>0</v>
      </c>
      <c r="H30" s="865"/>
      <c r="I30" s="865"/>
    </row>
    <row r="31" spans="1:9" ht="12" customHeight="1">
      <c r="A31" s="922" t="s">
        <v>144</v>
      </c>
      <c r="B31" s="923" t="s">
        <v>190</v>
      </c>
      <c r="C31" s="924">
        <f>Д3!G26</f>
        <v>4.3424944661460732</v>
      </c>
      <c r="D31" s="925">
        <f>Д3!K26/Транспортування!$D$46*1000</f>
        <v>2.4948299032426102</v>
      </c>
      <c r="E31" s="925">
        <f>Д3!O26/Транспортування!$E$46*1000</f>
        <v>2.4948299032426102</v>
      </c>
      <c r="F31" s="925">
        <f>IF($F$46=0,0,Д3!S26/Транспортування!$F$46*1000)</f>
        <v>0</v>
      </c>
      <c r="G31" s="925">
        <f>IF($G$46=0,0,Д3!W26/Транспортування!$G$46*1000)</f>
        <v>0</v>
      </c>
      <c r="I31" s="865"/>
    </row>
    <row r="32" spans="1:9" ht="12" customHeight="1">
      <c r="A32" s="922" t="s">
        <v>145</v>
      </c>
      <c r="B32" s="923" t="s">
        <v>195</v>
      </c>
      <c r="C32" s="924">
        <f>Д3!G27</f>
        <v>0.95534899707275778</v>
      </c>
      <c r="D32" s="925">
        <f>Д3!K27/Транспортування!$D$46*1000</f>
        <v>0.54886270195877296</v>
      </c>
      <c r="E32" s="925">
        <f>Д3!O27/Транспортування!$E$46*1000</f>
        <v>0.54886270195877296</v>
      </c>
      <c r="F32" s="925">
        <f>IF($F$46=0,0,Д3!S27/Транспортування!$F$46*1000)</f>
        <v>0</v>
      </c>
      <c r="G32" s="925">
        <f>IF($G$46=0,0,Д3!W27/Транспортування!$G$46*1000)</f>
        <v>0</v>
      </c>
      <c r="I32" s="865"/>
    </row>
    <row r="33" spans="1:9" s="865" customFormat="1" ht="12" customHeight="1">
      <c r="A33" s="922" t="s">
        <v>196</v>
      </c>
      <c r="B33" s="923" t="s">
        <v>214</v>
      </c>
      <c r="C33" s="924">
        <f>Д3!G28</f>
        <v>0.14151496374068662</v>
      </c>
      <c r="D33" s="925">
        <f>Д3!K28/Транспортування!$D$46*1000</f>
        <v>8.1302524631630138E-2</v>
      </c>
      <c r="E33" s="925">
        <f>Д3!O28/Транспортування!$E$46*1000</f>
        <v>8.1302524631630138E-2</v>
      </c>
      <c r="F33" s="925">
        <f>IF($F$46=0,0,Д3!S28/Транспортування!$F$46*1000)</f>
        <v>0</v>
      </c>
      <c r="G33" s="925">
        <f>IF($G$46=0,0,Д3!W28/Транспортування!$G$46*1000)</f>
        <v>0</v>
      </c>
      <c r="H33" s="915"/>
    </row>
    <row r="34" spans="1:9" ht="12" customHeight="1">
      <c r="A34" s="922" t="s">
        <v>371</v>
      </c>
      <c r="B34" s="923" t="s">
        <v>194</v>
      </c>
      <c r="C34" s="924">
        <f>Д3!G29</f>
        <v>0.59566109719575722</v>
      </c>
      <c r="D34" s="925">
        <f>Д3!K29/Транспортування!$D$46*1000</f>
        <v>0.34221646776239995</v>
      </c>
      <c r="E34" s="925">
        <f>Д3!O29/Транспортування!$E$46*1000</f>
        <v>0.34221646776239995</v>
      </c>
      <c r="F34" s="925">
        <f>IF($F$46=0,0,Д3!S29/Транспортування!$F$46*1000)</f>
        <v>0</v>
      </c>
      <c r="G34" s="925">
        <f>IF($G$46=0,0,Д3!W29/Транспортування!$G$46*1000)</f>
        <v>0</v>
      </c>
      <c r="I34" s="865"/>
    </row>
    <row r="35" spans="1:9" ht="12" customHeight="1">
      <c r="A35" s="922" t="s">
        <v>197</v>
      </c>
      <c r="B35" s="923" t="s">
        <v>1014</v>
      </c>
      <c r="C35" s="924">
        <v>0</v>
      </c>
      <c r="D35" s="925">
        <v>0</v>
      </c>
      <c r="E35" s="925">
        <v>0</v>
      </c>
      <c r="F35" s="925">
        <v>0</v>
      </c>
      <c r="G35" s="925">
        <v>0</v>
      </c>
      <c r="H35" s="926"/>
      <c r="I35" s="865"/>
    </row>
    <row r="36" spans="1:9" ht="12" customHeight="1">
      <c r="A36" s="927" t="s">
        <v>198</v>
      </c>
      <c r="B36" s="928" t="s">
        <v>635</v>
      </c>
      <c r="C36" s="924">
        <f>C14+C30</f>
        <v>534.7045321440803</v>
      </c>
      <c r="D36" s="924">
        <f t="shared" ref="D36:G36" si="6">D14+D30</f>
        <v>307.19598299829539</v>
      </c>
      <c r="E36" s="924">
        <f t="shared" si="6"/>
        <v>307.19598299829534</v>
      </c>
      <c r="F36" s="924">
        <f t="shared" si="6"/>
        <v>0</v>
      </c>
      <c r="G36" s="924">
        <f t="shared" si="6"/>
        <v>0</v>
      </c>
      <c r="H36" s="865"/>
      <c r="I36" s="865"/>
    </row>
    <row r="37" spans="1:9" ht="12" customHeight="1">
      <c r="A37" s="927" t="s">
        <v>147</v>
      </c>
      <c r="B37" s="928" t="s">
        <v>1034</v>
      </c>
      <c r="C37" s="925">
        <f>Д3!G33</f>
        <v>1343.7376818747086</v>
      </c>
      <c r="D37" s="925">
        <f>Д3!K33/Транспортування!$D$46*1000</f>
        <v>562.08780668071495</v>
      </c>
      <c r="E37" s="925">
        <f>Д3!O33/Транспортування!$E$46*1000</f>
        <v>869.98045422372206</v>
      </c>
      <c r="F37" s="925">
        <f>IF($F$46=0,0,Д3!S33/Транспортування!$F$46*1000)</f>
        <v>0</v>
      </c>
      <c r="G37" s="925">
        <f>IF($G$46=0,0,Д3!W33/Транспортування!$G$46*1000)</f>
        <v>0</v>
      </c>
      <c r="H37" s="865"/>
      <c r="I37" s="865"/>
    </row>
    <row r="38" spans="1:9" s="926" customFormat="1" ht="12" customHeight="1">
      <c r="A38" s="927" t="s">
        <v>148</v>
      </c>
      <c r="B38" s="928" t="s">
        <v>1035</v>
      </c>
      <c r="C38" s="925">
        <f>Д3!G38</f>
        <v>0</v>
      </c>
      <c r="D38" s="925">
        <f>Д3!K38/Транспортування!$D$46*1000</f>
        <v>0</v>
      </c>
      <c r="E38" s="925">
        <f>Д3!O38/Транспортування!$E$46*1000</f>
        <v>0</v>
      </c>
      <c r="F38" s="925">
        <f>IF($F$46=0,0,Д3!S38/Транспортування!$F$46*1000)</f>
        <v>0</v>
      </c>
      <c r="G38" s="925">
        <f>IF($G$46=0,0,Д3!W38/Транспортування!$G$46*1000)</f>
        <v>0</v>
      </c>
      <c r="H38" s="865"/>
    </row>
    <row r="39" spans="1:9" s="865" customFormat="1" ht="14.25">
      <c r="A39" s="927" t="s">
        <v>150</v>
      </c>
      <c r="B39" s="923" t="s">
        <v>547</v>
      </c>
      <c r="C39" s="925">
        <f>Д3!G39</f>
        <v>0</v>
      </c>
      <c r="D39" s="925">
        <v>0</v>
      </c>
      <c r="E39" s="925">
        <v>0</v>
      </c>
      <c r="F39" s="925">
        <v>0</v>
      </c>
      <c r="G39" s="925">
        <v>0</v>
      </c>
    </row>
    <row r="40" spans="1:9" s="865" customFormat="1" ht="14.25">
      <c r="A40" s="927" t="s">
        <v>161</v>
      </c>
      <c r="B40" s="928" t="s">
        <v>121</v>
      </c>
      <c r="C40" s="925">
        <v>0</v>
      </c>
      <c r="D40" s="925">
        <v>0</v>
      </c>
      <c r="E40" s="925">
        <v>0</v>
      </c>
      <c r="F40" s="925">
        <v>0</v>
      </c>
      <c r="G40" s="925">
        <v>0</v>
      </c>
    </row>
    <row r="41" spans="1:9" s="865" customFormat="1" ht="14.25">
      <c r="A41" s="929" t="s">
        <v>282</v>
      </c>
      <c r="B41" s="930" t="s">
        <v>373</v>
      </c>
      <c r="C41" s="931">
        <v>0</v>
      </c>
      <c r="D41" s="931">
        <v>0</v>
      </c>
      <c r="E41" s="931">
        <v>0</v>
      </c>
      <c r="F41" s="931">
        <v>0</v>
      </c>
      <c r="G41" s="931">
        <v>0</v>
      </c>
    </row>
    <row r="42" spans="1:9" s="865" customFormat="1" ht="22.5">
      <c r="A42" s="927" t="s">
        <v>283</v>
      </c>
      <c r="B42" s="928" t="s">
        <v>548</v>
      </c>
      <c r="C42" s="925">
        <f>SUM(C43:C45)</f>
        <v>79.887081334718943</v>
      </c>
      <c r="D42" s="925">
        <f>ROUNDDOWN(SUM(D43:D45),2)</f>
        <v>21.2</v>
      </c>
      <c r="E42" s="925">
        <f t="shared" ref="E42:G42" si="7">SUM(E43:E45)</f>
        <v>57.423240840098423</v>
      </c>
      <c r="F42" s="925">
        <f t="shared" si="7"/>
        <v>0</v>
      </c>
      <c r="G42" s="925">
        <f t="shared" si="7"/>
        <v>0</v>
      </c>
    </row>
    <row r="43" spans="1:9" s="865" customFormat="1">
      <c r="A43" s="927" t="s">
        <v>559</v>
      </c>
      <c r="B43" s="928" t="s">
        <v>119</v>
      </c>
      <c r="C43" s="925">
        <f>Д3!G44</f>
        <v>14.379674640249414</v>
      </c>
      <c r="D43" s="925">
        <f>Д3!K44/Транспортування!$D$46*1000</f>
        <v>3.816367857127362</v>
      </c>
      <c r="E43" s="925">
        <f>Д3!O44/Транспортування!$E$46*1000</f>
        <v>10.33618335121772</v>
      </c>
      <c r="F43" s="925">
        <f>IF($F$46=0,0,Д3!S44/Транспортування!$F$46*1000)</f>
        <v>0</v>
      </c>
      <c r="G43" s="925">
        <f>IF($G$46=0,0,Д3!W44/Транспортування!$G$46*1000)</f>
        <v>0</v>
      </c>
      <c r="H43" s="915"/>
    </row>
    <row r="44" spans="1:9" s="865" customFormat="1">
      <c r="A44" s="934" t="s">
        <v>560</v>
      </c>
      <c r="B44" s="935" t="s">
        <v>551</v>
      </c>
      <c r="C44" s="925">
        <f>Д3!G45</f>
        <v>0</v>
      </c>
      <c r="D44" s="925">
        <f>Д3!K45/Транспортування!$D$46*1000</f>
        <v>0</v>
      </c>
      <c r="E44" s="925">
        <f>Д3!O45/Транспортування!$E$46*1000</f>
        <v>0</v>
      </c>
      <c r="F44" s="925">
        <f>IF($F$46=0,0,Д3!S45/Транспортування!$F$46*1000)</f>
        <v>0</v>
      </c>
      <c r="G44" s="925">
        <f>IF($G$46=0,0,Д3!W45/Транспортування!$G$46*1000)</f>
        <v>0</v>
      </c>
      <c r="H44" s="915"/>
    </row>
    <row r="45" spans="1:9" s="865" customFormat="1" ht="24" customHeight="1">
      <c r="A45" s="927" t="s">
        <v>561</v>
      </c>
      <c r="B45" s="928" t="s">
        <v>518</v>
      </c>
      <c r="C45" s="925">
        <f>Д3!G46</f>
        <v>65.507406694469523</v>
      </c>
      <c r="D45" s="925">
        <f>Д3!K46/Транспортування!$D$46*1000</f>
        <v>17.385675793580205</v>
      </c>
      <c r="E45" s="925">
        <f>Д3!O46/Транспортування!$E$46*1000</f>
        <v>47.087057488880703</v>
      </c>
      <c r="F45" s="925">
        <f>IF($F$46=0,0,Д3!S46/Транспортування!$F$46*1000)</f>
        <v>0</v>
      </c>
      <c r="G45" s="925">
        <f>IF($G$46=0,0,Д3!W46/Транспортування!$G$46*1000)</f>
        <v>0</v>
      </c>
      <c r="H45" s="915"/>
    </row>
    <row r="46" spans="1:9" ht="22.5">
      <c r="A46" s="927" t="s">
        <v>284</v>
      </c>
      <c r="B46" s="936" t="s">
        <v>653</v>
      </c>
      <c r="C46" s="925">
        <f>Д3!G51</f>
        <v>1740.5974092670585</v>
      </c>
      <c r="D46" s="937">
        <f>Д3!K51</f>
        <v>553.92047917044965</v>
      </c>
      <c r="E46" s="937">
        <f>Д3!O51</f>
        <v>1186.6769300966089</v>
      </c>
      <c r="F46" s="937">
        <f>Д3!S51</f>
        <v>0</v>
      </c>
      <c r="G46" s="937">
        <f>Д3!W51</f>
        <v>0</v>
      </c>
      <c r="I46" s="865"/>
    </row>
    <row r="47" spans="1:9">
      <c r="A47" s="938"/>
      <c r="B47" s="939"/>
      <c r="C47" s="932"/>
      <c r="D47" s="940"/>
      <c r="E47" s="940"/>
      <c r="F47" s="940"/>
      <c r="G47" s="940"/>
      <c r="I47" s="865"/>
    </row>
    <row r="48" spans="1:9" ht="19.149999999999999" customHeight="1">
      <c r="A48" s="1403" t="s">
        <v>1082</v>
      </c>
      <c r="B48" s="1404"/>
      <c r="C48" s="880"/>
      <c r="D48" s="881"/>
      <c r="E48" s="1097"/>
      <c r="F48" s="1416" t="s">
        <v>1083</v>
      </c>
      <c r="G48" s="1417"/>
      <c r="I48" s="865"/>
    </row>
    <row r="49" spans="1:9" ht="15.75">
      <c r="A49" s="1103"/>
      <c r="B49" s="1101"/>
      <c r="C49" s="1102"/>
      <c r="D49" s="1101"/>
      <c r="E49" s="1102"/>
      <c r="F49" s="1394"/>
      <c r="G49" s="1394"/>
      <c r="I49" s="865"/>
    </row>
    <row r="50" spans="1:9">
      <c r="I50" s="865"/>
    </row>
  </sheetData>
  <mergeCells count="12">
    <mergeCell ref="E1:F1"/>
    <mergeCell ref="A48:B48"/>
    <mergeCell ref="B13:G13"/>
    <mergeCell ref="F48:G48"/>
    <mergeCell ref="F49:G49"/>
    <mergeCell ref="A5:G6"/>
    <mergeCell ref="A7:G7"/>
    <mergeCell ref="A9:A10"/>
    <mergeCell ref="B9:B10"/>
    <mergeCell ref="C9:C10"/>
    <mergeCell ref="D9:G9"/>
    <mergeCell ref="E2:H3"/>
  </mergeCells>
  <pageMargins left="1.1811023622047245" right="0.78740157480314965" top="0.39370078740157483" bottom="0.39370078740157483" header="0.31496062992125984" footer="0.31496062992125984"/>
  <pageSetup paperSize="9" scale="96" orientation="portrait" verticalDpi="0" r:id="rId1"/>
</worksheet>
</file>

<file path=xl/worksheets/sheet34.xml><?xml version="1.0" encoding="utf-8"?>
<worksheet xmlns="http://schemas.openxmlformats.org/spreadsheetml/2006/main" xmlns:r="http://schemas.openxmlformats.org/officeDocument/2006/relationships">
  <sheetPr>
    <tabColor rgb="FF92D050"/>
  </sheetPr>
  <dimension ref="A1:I44"/>
  <sheetViews>
    <sheetView tabSelected="1" view="pageBreakPreview" zoomScale="90" zoomScaleNormal="100" zoomScaleSheetLayoutView="90" workbookViewId="0">
      <selection activeCell="E2" sqref="E2:G3"/>
    </sheetView>
  </sheetViews>
  <sheetFormatPr defaultColWidth="9.140625" defaultRowHeight="15"/>
  <cols>
    <col min="1" max="1" width="4.85546875" style="945" customWidth="1"/>
    <col min="2" max="2" width="32.7109375" style="945" customWidth="1"/>
    <col min="3" max="3" width="10.140625" style="945" hidden="1" customWidth="1"/>
    <col min="4" max="4" width="9.28515625" style="945" hidden="1" customWidth="1"/>
    <col min="5" max="6" width="14.7109375" style="945" customWidth="1"/>
    <col min="7" max="7" width="15.5703125" style="945" customWidth="1"/>
    <col min="8" max="16384" width="9.140625" style="945"/>
  </cols>
  <sheetData>
    <row r="1" spans="1:9" ht="14.45" customHeight="1">
      <c r="A1" s="942"/>
      <c r="B1" s="943"/>
      <c r="C1" s="944"/>
      <c r="E1" s="1422" t="s">
        <v>1036</v>
      </c>
      <c r="F1" s="1422"/>
      <c r="G1" s="943"/>
      <c r="H1" s="943"/>
    </row>
    <row r="2" spans="1:9" ht="30" customHeight="1">
      <c r="A2" s="942"/>
      <c r="B2" s="943"/>
      <c r="C2" s="944"/>
      <c r="E2" s="1395" t="s">
        <v>1085</v>
      </c>
      <c r="F2" s="1395"/>
      <c r="G2" s="1395"/>
      <c r="H2" s="1096"/>
    </row>
    <row r="3" spans="1:9" ht="19.149999999999999" customHeight="1">
      <c r="A3" s="942"/>
      <c r="B3" s="943"/>
      <c r="C3" s="944"/>
      <c r="E3" s="1395"/>
      <c r="F3" s="1395"/>
      <c r="G3" s="1395"/>
      <c r="H3" s="1096"/>
    </row>
    <row r="4" spans="1:9">
      <c r="A4" s="942"/>
      <c r="B4" s="943"/>
      <c r="C4" s="944"/>
      <c r="F4" s="916"/>
      <c r="H4" s="943"/>
    </row>
    <row r="5" spans="1:9" ht="18.75">
      <c r="A5" s="1423" t="s">
        <v>1038</v>
      </c>
      <c r="B5" s="1423"/>
      <c r="C5" s="1423"/>
      <c r="D5" s="1423"/>
      <c r="E5" s="1423"/>
      <c r="F5" s="1423"/>
      <c r="G5" s="1423"/>
      <c r="H5" s="943"/>
    </row>
    <row r="6" spans="1:9" ht="18.75">
      <c r="A6" s="1424" t="str">
        <f>Виробництво!A6</f>
        <v>Акціонерному товариству "ОБЛТЕПЛОКОМУНЕНЕРГО"</v>
      </c>
      <c r="B6" s="1424"/>
      <c r="C6" s="1424"/>
      <c r="D6" s="1424"/>
      <c r="E6" s="1424"/>
      <c r="F6" s="1424"/>
      <c r="G6" s="1424"/>
    </row>
    <row r="7" spans="1:9" ht="16.149999999999999" customHeight="1">
      <c r="A7" s="942"/>
      <c r="B7" s="943"/>
      <c r="C7" s="944"/>
      <c r="D7" s="943"/>
      <c r="E7" s="943"/>
      <c r="F7" s="943"/>
      <c r="G7" s="946" t="s">
        <v>1031</v>
      </c>
    </row>
    <row r="8" spans="1:9" ht="35.25" customHeight="1">
      <c r="A8" s="1425" t="s">
        <v>127</v>
      </c>
      <c r="B8" s="1426" t="s">
        <v>278</v>
      </c>
      <c r="C8" s="1407" t="s">
        <v>1000</v>
      </c>
      <c r="D8" s="1409" t="s">
        <v>1001</v>
      </c>
      <c r="E8" s="1409"/>
      <c r="F8" s="1409"/>
      <c r="G8" s="1410"/>
    </row>
    <row r="9" spans="1:9" ht="48" customHeight="1">
      <c r="A9" s="1425"/>
      <c r="B9" s="1426"/>
      <c r="C9" s="1408"/>
      <c r="D9" s="855" t="s">
        <v>1002</v>
      </c>
      <c r="E9" s="855" t="s">
        <v>1003</v>
      </c>
      <c r="F9" s="855" t="s">
        <v>1004</v>
      </c>
      <c r="G9" s="855" t="s">
        <v>1005</v>
      </c>
    </row>
    <row r="10" spans="1:9">
      <c r="A10" s="947">
        <v>1</v>
      </c>
      <c r="B10" s="947">
        <v>2</v>
      </c>
      <c r="C10" s="947">
        <v>3</v>
      </c>
      <c r="D10" s="947">
        <v>4</v>
      </c>
      <c r="E10" s="947">
        <v>3</v>
      </c>
      <c r="F10" s="947">
        <v>4</v>
      </c>
      <c r="G10" s="947">
        <v>5</v>
      </c>
    </row>
    <row r="11" spans="1:9" ht="15" customHeight="1">
      <c r="A11" s="948" t="s">
        <v>1006</v>
      </c>
      <c r="B11" s="859" t="s">
        <v>1037</v>
      </c>
      <c r="C11" s="949">
        <f>C13+C26+C31+C32+C33+C34+C35</f>
        <v>38.239921887508189</v>
      </c>
      <c r="D11" s="949">
        <f t="shared" ref="D11:G11" si="0">D13+D26+D31+D32+D33+D34+D35</f>
        <v>21.613775667935574</v>
      </c>
      <c r="E11" s="949">
        <f t="shared" si="0"/>
        <v>22.133227986498568</v>
      </c>
      <c r="F11" s="949">
        <f t="shared" si="0"/>
        <v>0</v>
      </c>
      <c r="G11" s="949">
        <f t="shared" si="0"/>
        <v>0</v>
      </c>
    </row>
    <row r="12" spans="1:9">
      <c r="A12" s="948" t="s">
        <v>1008</v>
      </c>
      <c r="B12" s="1401" t="s">
        <v>1038</v>
      </c>
      <c r="C12" s="1401"/>
      <c r="D12" s="1401"/>
      <c r="E12" s="1401"/>
      <c r="F12" s="1401"/>
      <c r="G12" s="1401"/>
    </row>
    <row r="13" spans="1:9" ht="11.25" customHeight="1">
      <c r="A13" s="950">
        <v>1</v>
      </c>
      <c r="B13" s="951" t="s">
        <v>232</v>
      </c>
      <c r="C13" s="952">
        <f>C14+C15+C21+C16</f>
        <v>36.318582970759877</v>
      </c>
      <c r="D13" s="952">
        <f t="shared" ref="D13:G13" si="1">D14+D15+D21+D16</f>
        <v>20.86558487183612</v>
      </c>
      <c r="E13" s="952">
        <f t="shared" si="1"/>
        <v>20.86558487183612</v>
      </c>
      <c r="F13" s="952">
        <f t="shared" si="1"/>
        <v>0</v>
      </c>
      <c r="G13" s="952">
        <f t="shared" si="1"/>
        <v>0</v>
      </c>
    </row>
    <row r="14" spans="1:9">
      <c r="A14" s="950" t="s">
        <v>143</v>
      </c>
      <c r="B14" s="951" t="s">
        <v>233</v>
      </c>
      <c r="C14" s="952">
        <v>0</v>
      </c>
      <c r="D14" s="953">
        <v>0</v>
      </c>
      <c r="E14" s="953">
        <v>0</v>
      </c>
      <c r="F14" s="953">
        <v>0</v>
      </c>
      <c r="G14" s="953">
        <v>0</v>
      </c>
    </row>
    <row r="15" spans="1:9">
      <c r="A15" s="950" t="s">
        <v>35</v>
      </c>
      <c r="B15" s="951" t="s">
        <v>644</v>
      </c>
      <c r="C15" s="952">
        <f>Д4!G11</f>
        <v>29.14311</v>
      </c>
      <c r="D15" s="953">
        <f>Д4!K11/Постачання!$D$39*1000</f>
        <v>16.743165217206521</v>
      </c>
      <c r="E15" s="953">
        <f>Д4!O11/Постачання!$E$39*1000</f>
        <v>16.743165217206521</v>
      </c>
      <c r="F15" s="953">
        <f>IF($F$39=0,0,Д4!S11/Постачання!$F$39*1000)</f>
        <v>0</v>
      </c>
      <c r="G15" s="953">
        <f>IF($G$39=0,0,Д4!W11/Постачання!$G$39*1000)</f>
        <v>0</v>
      </c>
    </row>
    <row r="16" spans="1:9">
      <c r="A16" s="950" t="s">
        <v>185</v>
      </c>
      <c r="B16" s="951" t="s">
        <v>234</v>
      </c>
      <c r="C16" s="952">
        <f>SUM(C17:C20)</f>
        <v>7.1264974899999993</v>
      </c>
      <c r="D16" s="952">
        <f t="shared" ref="D16:G16" si="2">SUM(D17:D20)</f>
        <v>4.0942824871840235</v>
      </c>
      <c r="E16" s="952">
        <f t="shared" si="2"/>
        <v>4.0942824871840235</v>
      </c>
      <c r="F16" s="952">
        <f t="shared" si="2"/>
        <v>0</v>
      </c>
      <c r="G16" s="952">
        <f t="shared" si="2"/>
        <v>0</v>
      </c>
      <c r="I16" s="865"/>
    </row>
    <row r="17" spans="1:9">
      <c r="A17" s="950" t="s">
        <v>37</v>
      </c>
      <c r="B17" s="951" t="s">
        <v>192</v>
      </c>
      <c r="C17" s="952">
        <f>Д4!G13</f>
        <v>6.4114799999999992</v>
      </c>
      <c r="D17" s="953">
        <f>Д4!K13/Постачання!$D$39*1000</f>
        <v>3.6834939348207953</v>
      </c>
      <c r="E17" s="953">
        <f>Д4!O13/Постачання!$E$39*1000</f>
        <v>3.6834939348207953</v>
      </c>
      <c r="F17" s="953">
        <f>IF($F$39=0,0,Д4!S13/Постачання!$F$39*1000)</f>
        <v>0</v>
      </c>
      <c r="G17" s="953">
        <f>IF($G$39=0,0,Д4!W13/Постачання!$G$39*1000)</f>
        <v>0</v>
      </c>
      <c r="I17" s="865"/>
    </row>
    <row r="18" spans="1:9">
      <c r="A18" s="950" t="s">
        <v>39</v>
      </c>
      <c r="B18" s="951" t="s">
        <v>214</v>
      </c>
      <c r="C18" s="952">
        <f>Д4!G14</f>
        <v>0.58798000000000006</v>
      </c>
      <c r="D18" s="953">
        <f>Д4!K14/Постачання!$D$39*1000</f>
        <v>0.33780355920878358</v>
      </c>
      <c r="E18" s="953">
        <f>Д4!O14/Постачання!$E$39*1000</f>
        <v>0.33780355920878358</v>
      </c>
      <c r="F18" s="953">
        <f>IF($F$39=0,0,Д4!S14/Постачання!$F$39*1000)</f>
        <v>0</v>
      </c>
      <c r="G18" s="953">
        <f>IF($G$39=0,0,Д4!W14/Постачання!$G$39*1000)</f>
        <v>0</v>
      </c>
      <c r="I18" s="865"/>
    </row>
    <row r="19" spans="1:9">
      <c r="A19" s="950" t="s">
        <v>187</v>
      </c>
      <c r="B19" s="951" t="s">
        <v>311</v>
      </c>
      <c r="C19" s="952">
        <f>Д4!G15</f>
        <v>0</v>
      </c>
      <c r="D19" s="953">
        <f>Д4!K15/Постачання!$D$39*1000</f>
        <v>0</v>
      </c>
      <c r="E19" s="953">
        <f>Д4!O15/Постачання!$E$39*1000</f>
        <v>0</v>
      </c>
      <c r="F19" s="953">
        <f>IF($F$39=0,0,Д4!S15/Постачання!$F$39*1000)</f>
        <v>0</v>
      </c>
      <c r="G19" s="953">
        <f>IF($G$39=0,0,Д4!W15/Постачання!$G$39*1000)</f>
        <v>0</v>
      </c>
      <c r="I19" s="865"/>
    </row>
    <row r="20" spans="1:9">
      <c r="A20" s="950" t="s">
        <v>310</v>
      </c>
      <c r="B20" s="951" t="s">
        <v>215</v>
      </c>
      <c r="C20" s="952">
        <f>Д4!G16</f>
        <v>0.12703749</v>
      </c>
      <c r="D20" s="953">
        <f>Д4!K16/Постачання!$D$39*1000</f>
        <v>7.2984993154444441E-2</v>
      </c>
      <c r="E20" s="953">
        <f>Д4!O16/Постачання!$E$39*1000</f>
        <v>7.2984993154444441E-2</v>
      </c>
      <c r="F20" s="953">
        <f>IF($F$39=0,0,Д4!S16/Постачання!$F$39*1000)</f>
        <v>0</v>
      </c>
      <c r="G20" s="953">
        <f>IF($G$39=0,0,Д4!W16/Постачання!$G$39*1000)</f>
        <v>0</v>
      </c>
      <c r="I20" s="865"/>
    </row>
    <row r="21" spans="1:9">
      <c r="A21" s="950" t="s">
        <v>188</v>
      </c>
      <c r="B21" s="951" t="s">
        <v>367</v>
      </c>
      <c r="C21" s="952">
        <f>SUM(C22:C25)</f>
        <v>4.8975480759879189E-2</v>
      </c>
      <c r="D21" s="952">
        <f t="shared" ref="D21:G21" si="3">SUM(D22:D25)</f>
        <v>2.8137167445573805E-2</v>
      </c>
      <c r="E21" s="952">
        <f t="shared" si="3"/>
        <v>2.8137167445573805E-2</v>
      </c>
      <c r="F21" s="952">
        <f t="shared" si="3"/>
        <v>0</v>
      </c>
      <c r="G21" s="952">
        <f t="shared" si="3"/>
        <v>0</v>
      </c>
      <c r="I21" s="865"/>
    </row>
    <row r="22" spans="1:9">
      <c r="A22" s="950" t="s">
        <v>189</v>
      </c>
      <c r="B22" s="951" t="s">
        <v>190</v>
      </c>
      <c r="C22" s="952">
        <f>Д4!G18</f>
        <v>2.6350525893247411E-3</v>
      </c>
      <c r="D22" s="953">
        <f>Д4!K18/Постачання!$D$39*1000</f>
        <v>1.5138782669074091E-3</v>
      </c>
      <c r="E22" s="953">
        <f>Д4!O18/Постачання!$E$39*1000</f>
        <v>1.5138782669074091E-3</v>
      </c>
      <c r="F22" s="953">
        <f>IF($F$39=0,0,Д4!S18/Постачання!$F$39*1000)</f>
        <v>0</v>
      </c>
      <c r="G22" s="953">
        <f>IF($G$39=0,0,Д4!W18/Постачання!$G$39*1000)</f>
        <v>0</v>
      </c>
      <c r="I22" s="865"/>
    </row>
    <row r="23" spans="1:9">
      <c r="A23" s="950" t="s">
        <v>191</v>
      </c>
      <c r="B23" s="951" t="s">
        <v>192</v>
      </c>
      <c r="C23" s="952">
        <f>Д4!G19</f>
        <v>5.7971058717438647E-4</v>
      </c>
      <c r="D23" s="953">
        <f>Д4!K19/Постачання!$D$39*1000</f>
        <v>3.3305265427144038E-4</v>
      </c>
      <c r="E23" s="953">
        <f>Д4!O19/Постачання!$E$39*1000</f>
        <v>3.3305265427144038E-4</v>
      </c>
      <c r="F23" s="953">
        <f>IF($F$39=0,0,Д4!S19/Постачання!$F$39*1000)</f>
        <v>0</v>
      </c>
      <c r="G23" s="953">
        <f>IF($G$39=0,0,Д4!W19/Постачання!$G$39*1000)</f>
        <v>0</v>
      </c>
      <c r="I23" s="865"/>
    </row>
    <row r="24" spans="1:9">
      <c r="A24" s="950" t="s">
        <v>193</v>
      </c>
      <c r="B24" s="951" t="s">
        <v>214</v>
      </c>
      <c r="C24" s="952">
        <f>Д4!G20</f>
        <v>4.9423508326086791E-4</v>
      </c>
      <c r="D24" s="953">
        <f>Д4!K20/Постачання!$D$39*1000</f>
        <v>2.8394566177654108E-4</v>
      </c>
      <c r="E24" s="953">
        <f>Д4!O20/Постачання!$E$39*1000</f>
        <v>2.8394566177654108E-4</v>
      </c>
      <c r="F24" s="953">
        <f>IF($F$39=0,0,Д4!S20/Постачання!$F$39*1000)</f>
        <v>0</v>
      </c>
      <c r="G24" s="953">
        <f>IF($G$39=0,0,Д4!W20/Постачання!$G$39*1000)</f>
        <v>0</v>
      </c>
      <c r="I24" s="865"/>
    </row>
    <row r="25" spans="1:9">
      <c r="A25" s="950" t="s">
        <v>369</v>
      </c>
      <c r="B25" s="951" t="s">
        <v>194</v>
      </c>
      <c r="C25" s="952">
        <f>Д4!G21</f>
        <v>4.5266482500119193E-2</v>
      </c>
      <c r="D25" s="953">
        <f>Д4!K21/Постачання!$D$39*1000</f>
        <v>2.6006290862618416E-2</v>
      </c>
      <c r="E25" s="953">
        <f>Д4!O21/Постачання!$E$39*1000</f>
        <v>2.6006290862618416E-2</v>
      </c>
      <c r="F25" s="953">
        <f>IF($F$39=0,0,Д4!S21/Постачання!$F$39*1000)</f>
        <v>0</v>
      </c>
      <c r="G25" s="953">
        <f>IF($G$39=0,0,Д4!W21/Постачання!$G$39*1000)</f>
        <v>0</v>
      </c>
      <c r="I25" s="865"/>
    </row>
    <row r="26" spans="1:9">
      <c r="A26" s="950">
        <v>2</v>
      </c>
      <c r="B26" s="951" t="s">
        <v>217</v>
      </c>
      <c r="C26" s="952">
        <f>SUM(C27:C30)</f>
        <v>0.41459428260196673</v>
      </c>
      <c r="D26" s="952">
        <f t="shared" ref="D26:G26" si="4">SUM(D27:D30)</f>
        <v>0.2381907960994534</v>
      </c>
      <c r="E26" s="952">
        <f t="shared" si="4"/>
        <v>0.2381907960994534</v>
      </c>
      <c r="F26" s="952">
        <f t="shared" si="4"/>
        <v>0</v>
      </c>
      <c r="G26" s="952">
        <f t="shared" si="4"/>
        <v>0</v>
      </c>
      <c r="I26" s="865"/>
    </row>
    <row r="27" spans="1:9">
      <c r="A27" s="950" t="s">
        <v>144</v>
      </c>
      <c r="B27" s="951" t="s">
        <v>190</v>
      </c>
      <c r="C27" s="952">
        <f>Д4!G23</f>
        <v>0.29832105276359333</v>
      </c>
      <c r="D27" s="953">
        <f>Д4!K23/Постачання!$D$39*1000</f>
        <v>0.17139003607342621</v>
      </c>
      <c r="E27" s="953">
        <f>Д4!O23/Постачання!$E$39*1000</f>
        <v>0.17139003607342621</v>
      </c>
      <c r="F27" s="953">
        <f>IF($F$39=0,0,Д4!S23/Постачання!$F$39*1000)</f>
        <v>0</v>
      </c>
      <c r="G27" s="953">
        <f>IF($G$39=0,0,Д4!W23/Постачання!$G$39*1000)</f>
        <v>0</v>
      </c>
      <c r="I27" s="865"/>
    </row>
    <row r="28" spans="1:9">
      <c r="A28" s="950" t="s">
        <v>145</v>
      </c>
      <c r="B28" s="951" t="s">
        <v>195</v>
      </c>
      <c r="C28" s="952">
        <f>Д4!G24</f>
        <v>6.5630646345146385E-2</v>
      </c>
      <c r="D28" s="953">
        <f>Д4!K24/Постачання!$D$39*1000</f>
        <v>3.770581640287661E-2</v>
      </c>
      <c r="E28" s="953">
        <f>Д4!O24/Постачання!$E$39*1000</f>
        <v>3.770581640287661E-2</v>
      </c>
      <c r="F28" s="953">
        <f>IF($F$39=0,0,Д4!S24/Постачання!$F$39*1000)</f>
        <v>0</v>
      </c>
      <c r="G28" s="953">
        <f>IF($G$39=0,0,Д4!W24/Постачання!$G$39*1000)</f>
        <v>0</v>
      </c>
      <c r="I28" s="865"/>
    </row>
    <row r="29" spans="1:9">
      <c r="A29" s="950" t="s">
        <v>196</v>
      </c>
      <c r="B29" s="951" t="s">
        <v>214</v>
      </c>
      <c r="C29" s="952">
        <f>Д4!G25</f>
        <v>9.721806969253434E-3</v>
      </c>
      <c r="D29" s="953">
        <f>Д4!K25/Постачання!$D$39*1000</f>
        <v>5.5853277256957146E-3</v>
      </c>
      <c r="E29" s="953">
        <f>Д4!O25/Постачання!$E$39*1000</f>
        <v>5.5853277256957146E-3</v>
      </c>
      <c r="F29" s="953">
        <f>IF($F$39=0,0,Д4!S25/Постачання!$F$39*1000)</f>
        <v>0</v>
      </c>
      <c r="G29" s="953">
        <f>IF($G$39=0,0,Д4!W25/Постачання!$G$39*1000)</f>
        <v>0</v>
      </c>
      <c r="I29" s="865"/>
    </row>
    <row r="30" spans="1:9">
      <c r="A30" s="950" t="s">
        <v>371</v>
      </c>
      <c r="B30" s="951" t="s">
        <v>194</v>
      </c>
      <c r="C30" s="952">
        <f>Д4!G26</f>
        <v>4.0920776523973586E-2</v>
      </c>
      <c r="D30" s="953">
        <f>Д4!K26/Постачання!$D$39*1000</f>
        <v>2.3509615897454861E-2</v>
      </c>
      <c r="E30" s="953">
        <f>Д4!O26/Постачання!$E$39*1000</f>
        <v>2.3509615897454861E-2</v>
      </c>
      <c r="F30" s="953">
        <f>IF($F$39=0,0,Д4!S26/Постачання!$F$39*1000)</f>
        <v>0</v>
      </c>
      <c r="G30" s="953">
        <f>IF($G$39=0,0,Д4!W26/Постачання!$G$39*1000)</f>
        <v>0</v>
      </c>
      <c r="I30" s="865"/>
    </row>
    <row r="31" spans="1:9">
      <c r="A31" s="922" t="s">
        <v>197</v>
      </c>
      <c r="B31" s="923" t="s">
        <v>1014</v>
      </c>
      <c r="C31" s="952">
        <v>0</v>
      </c>
      <c r="D31" s="953">
        <v>0</v>
      </c>
      <c r="E31" s="953">
        <v>0</v>
      </c>
      <c r="F31" s="953">
        <v>0</v>
      </c>
      <c r="G31" s="953">
        <v>0</v>
      </c>
      <c r="I31" s="865"/>
    </row>
    <row r="32" spans="1:9">
      <c r="A32" s="950" t="s">
        <v>198</v>
      </c>
      <c r="B32" s="951" t="s">
        <v>111</v>
      </c>
      <c r="C32" s="952">
        <v>0</v>
      </c>
      <c r="D32" s="953">
        <v>0</v>
      </c>
      <c r="E32" s="953">
        <v>0</v>
      </c>
      <c r="F32" s="953">
        <v>0</v>
      </c>
      <c r="G32" s="953">
        <v>0</v>
      </c>
      <c r="I32" s="865"/>
    </row>
    <row r="33" spans="1:9">
      <c r="A33" s="950" t="s">
        <v>147</v>
      </c>
      <c r="B33" s="951" t="s">
        <v>121</v>
      </c>
      <c r="C33" s="952">
        <v>0</v>
      </c>
      <c r="D33" s="953">
        <v>0</v>
      </c>
      <c r="E33" s="953">
        <v>0</v>
      </c>
      <c r="F33" s="953">
        <v>0</v>
      </c>
      <c r="G33" s="953">
        <v>0</v>
      </c>
      <c r="I33" s="865"/>
    </row>
    <row r="34" spans="1:9">
      <c r="A34" s="950" t="s">
        <v>148</v>
      </c>
      <c r="B34" s="951" t="s">
        <v>373</v>
      </c>
      <c r="C34" s="952">
        <v>0</v>
      </c>
      <c r="D34" s="955">
        <v>0</v>
      </c>
      <c r="E34" s="955">
        <v>0</v>
      </c>
      <c r="F34" s="955">
        <v>0</v>
      </c>
      <c r="G34" s="955">
        <v>0</v>
      </c>
      <c r="I34" s="865"/>
    </row>
    <row r="35" spans="1:9" ht="22.5">
      <c r="A35" s="950" t="s">
        <v>150</v>
      </c>
      <c r="B35" s="951" t="s">
        <v>236</v>
      </c>
      <c r="C35" s="952">
        <f>SUM(C36:C38)</f>
        <v>1.5067446341463417</v>
      </c>
      <c r="D35" s="952">
        <f>ROUNDDOWN(SUM(D36:D38),2)</f>
        <v>0.51</v>
      </c>
      <c r="E35" s="952">
        <f t="shared" ref="E35:G35" si="5">SUM(E36:E38)</f>
        <v>1.0294523185629949</v>
      </c>
      <c r="F35" s="952">
        <f t="shared" si="5"/>
        <v>0</v>
      </c>
      <c r="G35" s="952">
        <f t="shared" si="5"/>
        <v>0</v>
      </c>
      <c r="I35" s="865"/>
    </row>
    <row r="36" spans="1:9" s="954" customFormat="1" ht="14.25">
      <c r="A36" s="950" t="s">
        <v>199</v>
      </c>
      <c r="B36" s="951" t="s">
        <v>119</v>
      </c>
      <c r="C36" s="952">
        <f>Д4!G32</f>
        <v>0.27121403414634165</v>
      </c>
      <c r="D36" s="953">
        <f>Д4!K32/Постачання!$D$39*1000</f>
        <v>9.2650694464355532E-2</v>
      </c>
      <c r="E36" s="953">
        <f>Д4!O32/Постачання!$E$39*1000</f>
        <v>0.1853014173413392</v>
      </c>
      <c r="F36" s="953">
        <f>IF($F$39=0,0,Д4!S32/Постачання!$F$39*1000)</f>
        <v>0</v>
      </c>
      <c r="G36" s="953">
        <f>IF($G$39=0,0,Д4!W32/Постачання!$G$39*1000)</f>
        <v>0</v>
      </c>
      <c r="I36" s="865"/>
    </row>
    <row r="37" spans="1:9" ht="22.5">
      <c r="A37" s="950" t="s">
        <v>200</v>
      </c>
      <c r="B37" s="951" t="s">
        <v>117</v>
      </c>
      <c r="C37" s="952">
        <f>Д4!G33</f>
        <v>0</v>
      </c>
      <c r="D37" s="953">
        <f>Д4!K33/Постачання!$D$39*1000</f>
        <v>0</v>
      </c>
      <c r="E37" s="953">
        <f>Д4!O33/Постачання!$E$39*1000</f>
        <v>0</v>
      </c>
      <c r="F37" s="953">
        <f>IF($F$39=0,0,Д4!S33/Постачання!$F$39*1000)</f>
        <v>0</v>
      </c>
      <c r="G37" s="953">
        <f>IF($G$39=0,0,Д4!W33/Постачання!$G$39*1000)</f>
        <v>0</v>
      </c>
      <c r="I37" s="865"/>
    </row>
    <row r="38" spans="1:9" s="954" customFormat="1" ht="14.25">
      <c r="A38" s="950" t="s">
        <v>201</v>
      </c>
      <c r="B38" s="951" t="s">
        <v>518</v>
      </c>
      <c r="C38" s="952">
        <f>Д4!G34</f>
        <v>1.2355306000000001</v>
      </c>
      <c r="D38" s="953">
        <f>Д4!K34/Постачання!$D$39*1000</f>
        <v>0.42207538589317511</v>
      </c>
      <c r="E38" s="953">
        <f>Д4!O34/Постачання!$E$39*1000</f>
        <v>0.8441509012216557</v>
      </c>
      <c r="F38" s="953">
        <f>IF($F$39=0,0,Д4!S34/Постачання!$F$39*1000)</f>
        <v>0</v>
      </c>
      <c r="G38" s="953">
        <f>IF($G$39=0,0,Д4!W34/Постачання!$G$39*1000)</f>
        <v>0</v>
      </c>
      <c r="I38" s="865"/>
    </row>
    <row r="39" spans="1:9" ht="22.5">
      <c r="A39" s="950" t="s">
        <v>161</v>
      </c>
      <c r="B39" s="951" t="s">
        <v>653</v>
      </c>
      <c r="C39" s="953">
        <f>Транспортування!C46</f>
        <v>1740.5974092670585</v>
      </c>
      <c r="D39" s="953">
        <f>Транспортування!D46</f>
        <v>553.92047917044965</v>
      </c>
      <c r="E39" s="953">
        <f>Транспортування!E46</f>
        <v>1186.6769300966089</v>
      </c>
      <c r="F39" s="953">
        <f>Транспортування!F46</f>
        <v>0</v>
      </c>
      <c r="G39" s="953">
        <f>Транспортування!G46</f>
        <v>0</v>
      </c>
      <c r="I39" s="865"/>
    </row>
    <row r="40" spans="1:9">
      <c r="A40" s="956"/>
      <c r="B40" s="957"/>
      <c r="C40" s="958"/>
      <c r="D40" s="958"/>
      <c r="E40" s="958"/>
      <c r="F40" s="958"/>
      <c r="G40" s="958"/>
      <c r="I40" s="865"/>
    </row>
    <row r="41" spans="1:9" ht="19.899999999999999" customHeight="1">
      <c r="A41" s="1403" t="s">
        <v>1082</v>
      </c>
      <c r="B41" s="1404"/>
      <c r="C41" s="880"/>
      <c r="D41" s="881"/>
      <c r="E41" s="1097"/>
      <c r="F41" s="1416" t="s">
        <v>1083</v>
      </c>
      <c r="G41" s="1417"/>
      <c r="I41" s="865"/>
    </row>
    <row r="42" spans="1:9" ht="15.75">
      <c r="A42" s="882"/>
      <c r="B42" s="1101"/>
      <c r="C42" s="1102"/>
      <c r="D42" s="1101"/>
      <c r="E42" s="1102"/>
      <c r="F42" s="1394"/>
      <c r="G42" s="1394"/>
      <c r="I42" s="865"/>
    </row>
    <row r="43" spans="1:9" ht="9.75" customHeight="1">
      <c r="I43" s="865"/>
    </row>
    <row r="44" spans="1:9" ht="15.75">
      <c r="H44" s="959"/>
    </row>
  </sheetData>
  <mergeCells count="12">
    <mergeCell ref="F42:G42"/>
    <mergeCell ref="A5:G5"/>
    <mergeCell ref="A6:G6"/>
    <mergeCell ref="A8:A9"/>
    <mergeCell ref="B8:B9"/>
    <mergeCell ref="C8:C9"/>
    <mergeCell ref="D8:G8"/>
    <mergeCell ref="E1:F1"/>
    <mergeCell ref="E2:G3"/>
    <mergeCell ref="A41:B41"/>
    <mergeCell ref="B12:G12"/>
    <mergeCell ref="F41:G41"/>
  </mergeCells>
  <pageMargins left="1.1811023622047245" right="0.78740157480314965" top="0.39370078740157483" bottom="0.39370078740157483" header="0.31496062992125984" footer="0.31496062992125984"/>
  <pageSetup paperSize="9" scale="97" orientation="portrait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B2:H19"/>
  <sheetViews>
    <sheetView workbookViewId="0">
      <selection activeCell="C7" sqref="C7:G7"/>
    </sheetView>
  </sheetViews>
  <sheetFormatPr defaultColWidth="9.140625" defaultRowHeight="15"/>
  <cols>
    <col min="1" max="1" width="3.85546875" style="765" customWidth="1"/>
    <col min="2" max="2" width="9.140625" style="765"/>
    <col min="3" max="3" width="36.85546875" style="765" customWidth="1"/>
    <col min="4" max="4" width="23" style="765" customWidth="1"/>
    <col min="5" max="5" width="27.28515625" style="765" customWidth="1"/>
    <col min="6" max="6" width="25" style="765" customWidth="1"/>
    <col min="7" max="7" width="21.5703125" style="765" customWidth="1"/>
    <col min="8" max="16384" width="9.140625" style="765"/>
  </cols>
  <sheetData>
    <row r="2" spans="2:7">
      <c r="E2" s="1390" t="s">
        <v>1063</v>
      </c>
      <c r="F2" s="1390"/>
      <c r="G2" s="1390"/>
    </row>
    <row r="3" spans="2:7">
      <c r="E3" s="891"/>
      <c r="F3" s="891" t="s">
        <v>998</v>
      </c>
      <c r="G3" s="891"/>
    </row>
    <row r="4" spans="2:7">
      <c r="E4" s="891"/>
      <c r="F4" s="849" t="s">
        <v>999</v>
      </c>
      <c r="G4" s="850"/>
    </row>
    <row r="5" spans="2:7">
      <c r="E5" s="775"/>
      <c r="F5" s="775"/>
      <c r="G5" s="775"/>
    </row>
    <row r="6" spans="2:7" ht="18.75">
      <c r="B6" s="1387" t="s">
        <v>1062</v>
      </c>
      <c r="C6" s="1387"/>
      <c r="D6" s="1387"/>
      <c r="E6" s="1387"/>
      <c r="F6" s="1387"/>
      <c r="G6" s="1387"/>
    </row>
    <row r="7" spans="2:7">
      <c r="C7" s="1388" t="str">
        <f>'Всі тарифи'!A2</f>
        <v>Акціонерне товариство "ОБЛТЕПЛОКОМУНЕНЕРГО" м. Чернігів, смт. Срібне</v>
      </c>
      <c r="D7" s="1388"/>
      <c r="E7" s="1388"/>
      <c r="F7" s="1388"/>
      <c r="G7" s="1388"/>
    </row>
    <row r="8" spans="2:7" ht="15.75">
      <c r="G8" s="892" t="s">
        <v>204</v>
      </c>
    </row>
    <row r="9" spans="2:7" s="895" customFormat="1" ht="45">
      <c r="B9" s="893" t="s">
        <v>127</v>
      </c>
      <c r="C9" s="893" t="s">
        <v>278</v>
      </c>
      <c r="D9" s="893" t="s">
        <v>1002</v>
      </c>
      <c r="E9" s="894" t="s">
        <v>1003</v>
      </c>
      <c r="F9" s="894" t="s">
        <v>1004</v>
      </c>
      <c r="G9" s="894" t="s">
        <v>1005</v>
      </c>
    </row>
    <row r="10" spans="2:7" s="775" customFormat="1">
      <c r="B10" s="896">
        <v>1</v>
      </c>
      <c r="C10" s="896">
        <v>2</v>
      </c>
      <c r="D10" s="896">
        <v>3</v>
      </c>
      <c r="E10" s="896">
        <v>4</v>
      </c>
      <c r="F10" s="896">
        <v>5</v>
      </c>
      <c r="G10" s="896">
        <v>6</v>
      </c>
    </row>
    <row r="11" spans="2:7" s="900" customFormat="1" ht="31.5">
      <c r="B11" s="897">
        <v>1</v>
      </c>
      <c r="C11" s="898" t="s">
        <v>1025</v>
      </c>
      <c r="D11" s="899">
        <f>D12*1.2</f>
        <v>4089.6480000000001</v>
      </c>
      <c r="E11" s="899">
        <f t="shared" ref="E11:G11" si="0">E12*1.2</f>
        <v>6034.8359999999993</v>
      </c>
      <c r="F11" s="899">
        <f>F12*1.2</f>
        <v>0</v>
      </c>
      <c r="G11" s="899">
        <f t="shared" si="0"/>
        <v>0</v>
      </c>
    </row>
    <row r="12" spans="2:7" s="903" customFormat="1">
      <c r="B12" s="901" t="s">
        <v>143</v>
      </c>
      <c r="C12" s="768" t="s">
        <v>1026</v>
      </c>
      <c r="D12" s="769">
        <f>Д5!F25</f>
        <v>3408.0400000000004</v>
      </c>
      <c r="E12" s="769">
        <f>Д5!H25</f>
        <v>5029.03</v>
      </c>
      <c r="F12" s="769">
        <f>Д5!J25</f>
        <v>0</v>
      </c>
      <c r="G12" s="769">
        <f>Д5!L25</f>
        <v>0</v>
      </c>
    </row>
    <row r="13" spans="2:7" s="903" customFormat="1">
      <c r="B13" s="901" t="s">
        <v>35</v>
      </c>
      <c r="C13" s="768" t="s">
        <v>1027</v>
      </c>
      <c r="D13" s="901" t="s">
        <v>1028</v>
      </c>
      <c r="E13" s="901" t="s">
        <v>1028</v>
      </c>
      <c r="F13" s="901" t="s">
        <v>1028</v>
      </c>
      <c r="G13" s="901" t="s">
        <v>1028</v>
      </c>
    </row>
    <row r="18" spans="2:8" s="906" customFormat="1" ht="18.75">
      <c r="B18" s="876"/>
      <c r="C18" s="879"/>
      <c r="D18" s="880"/>
      <c r="E18" s="881"/>
      <c r="F18" s="877"/>
      <c r="G18" s="971"/>
      <c r="H18" s="905"/>
    </row>
    <row r="19" spans="2:8" ht="15.75">
      <c r="B19" s="882"/>
      <c r="C19" s="883" t="s">
        <v>1022</v>
      </c>
      <c r="D19" s="884"/>
      <c r="E19" s="883" t="s">
        <v>1023</v>
      </c>
      <c r="F19" s="884"/>
      <c r="G19" s="908" t="s">
        <v>361</v>
      </c>
      <c r="H19" s="909"/>
    </row>
  </sheetData>
  <mergeCells count="3">
    <mergeCell ref="E2:G2"/>
    <mergeCell ref="B6:G6"/>
    <mergeCell ref="C7:G7"/>
  </mergeCells>
  <conditionalFormatting sqref="F4">
    <cfRule type="expression" dxfId="0" priority="1">
      <formula>AND(F4&lt;&gt;#REF!)</formula>
    </cfRule>
  </conditionalFormatting>
  <pageMargins left="0.7" right="0.7" top="0.75" bottom="0.75" header="0.3" footer="0.3"/>
  <pageSetup paperSize="9" scale="89" orientation="landscape" verticalDpi="0" r:id="rId1"/>
</worksheet>
</file>

<file path=xl/worksheets/sheet36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A1:I96"/>
  <sheetViews>
    <sheetView view="pageBreakPreview" topLeftCell="B7" zoomScale="80" zoomScaleNormal="90" zoomScaleSheetLayoutView="80" workbookViewId="0">
      <selection activeCell="E10" sqref="E10:E12"/>
    </sheetView>
  </sheetViews>
  <sheetFormatPr defaultColWidth="9.140625" defaultRowHeight="12"/>
  <cols>
    <col min="1" max="1" width="5.42578125" style="227" customWidth="1"/>
    <col min="2" max="2" width="43.28515625" style="227" customWidth="1"/>
    <col min="3" max="4" width="27.42578125" style="227" customWidth="1"/>
    <col min="5" max="5" width="22.28515625" style="227" customWidth="1"/>
    <col min="6" max="6" width="22.7109375" style="227" bestFit="1" customWidth="1"/>
    <col min="7" max="7" width="24.140625" style="227" customWidth="1"/>
    <col min="8" max="8" width="24.5703125" style="227" bestFit="1" customWidth="1"/>
    <col min="9" max="9" width="22.7109375" style="227" bestFit="1" customWidth="1"/>
    <col min="10" max="16384" width="9.140625" style="227"/>
  </cols>
  <sheetData>
    <row r="1" spans="1:9" ht="80.25" customHeight="1">
      <c r="E1" s="228"/>
      <c r="F1" s="228"/>
      <c r="G1" s="228"/>
      <c r="H1" s="1427" t="s">
        <v>789</v>
      </c>
      <c r="I1" s="1427"/>
    </row>
    <row r="2" spans="1:9">
      <c r="B2" s="1280" t="str">
        <f>"Розрахунок витрат на транспортування власної теплової енергії тепловими мережами інших суб’єктів господарювання на планований період з "&amp;ІНСТРУКЦІЯ!B1&amp;" року"</f>
        <v>Розрахунок витрат на транспортування власної теплової енергії тепловими мережами інших суб’єктів господарювання на планований період з  з 01.10.2021 р.-30.09.2022 р. року</v>
      </c>
      <c r="C2" s="1280"/>
      <c r="D2" s="1280"/>
      <c r="E2" s="1280"/>
      <c r="F2" s="1280"/>
      <c r="G2" s="1280"/>
      <c r="H2" s="1280"/>
      <c r="I2" s="1280"/>
    </row>
    <row r="3" spans="1:9" ht="25.5" customHeight="1">
      <c r="B3" s="1280" t="str">
        <f>'1_Елементи витрат'!A3</f>
        <v>Акціонерне товариство "ОБЛТЕПЛОКОМУНЕНЕРГО" м. Чернігів, смт. Срібне</v>
      </c>
      <c r="C3" s="1280"/>
      <c r="D3" s="1280"/>
      <c r="E3" s="1280"/>
      <c r="F3" s="1280"/>
      <c r="G3" s="1280"/>
      <c r="H3" s="1280"/>
      <c r="I3" s="1280"/>
    </row>
    <row r="4" spans="1:9">
      <c r="B4" s="1341" t="s">
        <v>126</v>
      </c>
      <c r="C4" s="1341"/>
      <c r="D4" s="1341"/>
      <c r="E4" s="1341"/>
      <c r="F4" s="1341"/>
      <c r="G4" s="1341"/>
      <c r="H4" s="1341"/>
      <c r="I4" s="1341"/>
    </row>
    <row r="5" spans="1:9">
      <c r="D5" s="229"/>
      <c r="E5" s="229"/>
      <c r="F5" s="229"/>
      <c r="I5" s="230" t="s">
        <v>255</v>
      </c>
    </row>
    <row r="6" spans="1:9" ht="12" customHeight="1">
      <c r="A6" s="1337" t="s">
        <v>127</v>
      </c>
      <c r="B6" s="1338" t="s">
        <v>128</v>
      </c>
      <c r="C6" s="1338" t="s">
        <v>531</v>
      </c>
      <c r="D6" s="1338" t="s">
        <v>790</v>
      </c>
      <c r="E6" s="1338" t="s">
        <v>309</v>
      </c>
      <c r="F6" s="1338"/>
      <c r="G6" s="1338" t="s">
        <v>532</v>
      </c>
      <c r="H6" s="1338" t="s">
        <v>309</v>
      </c>
      <c r="I6" s="1338"/>
    </row>
    <row r="7" spans="1:9" ht="85.5" customHeight="1">
      <c r="A7" s="1337"/>
      <c r="B7" s="1338"/>
      <c r="C7" s="1338"/>
      <c r="D7" s="1338"/>
      <c r="E7" s="147" t="s">
        <v>533</v>
      </c>
      <c r="F7" s="147" t="s">
        <v>791</v>
      </c>
      <c r="G7" s="1338"/>
      <c r="H7" s="147" t="s">
        <v>387</v>
      </c>
      <c r="I7" s="147" t="s">
        <v>389</v>
      </c>
    </row>
    <row r="8" spans="1:9">
      <c r="A8" s="232">
        <v>1</v>
      </c>
      <c r="B8" s="232">
        <v>2</v>
      </c>
      <c r="C8" s="232">
        <v>3</v>
      </c>
      <c r="D8" s="232">
        <v>4</v>
      </c>
      <c r="E8" s="232">
        <v>5</v>
      </c>
      <c r="F8" s="232">
        <v>6</v>
      </c>
      <c r="G8" s="232">
        <v>7</v>
      </c>
      <c r="H8" s="232">
        <v>8</v>
      </c>
      <c r="I8" s="232">
        <v>9</v>
      </c>
    </row>
    <row r="9" spans="1:9" s="238" customFormat="1" ht="36" customHeight="1">
      <c r="A9" s="233" t="s">
        <v>300</v>
      </c>
      <c r="B9" s="234" t="s">
        <v>885</v>
      </c>
      <c r="C9" s="235">
        <f>C10+C11+C12+C13+C14</f>
        <v>0</v>
      </c>
      <c r="D9" s="236" t="s">
        <v>69</v>
      </c>
      <c r="E9" s="236" t="s">
        <v>69</v>
      </c>
      <c r="F9" s="236" t="s">
        <v>69</v>
      </c>
      <c r="G9" s="237">
        <f>+G10+G11+G12+G13+G14</f>
        <v>0</v>
      </c>
      <c r="H9" s="237">
        <f>+H10+H11+H12+H13+H14</f>
        <v>0</v>
      </c>
      <c r="I9" s="237">
        <f>G9-H9</f>
        <v>0</v>
      </c>
    </row>
    <row r="10" spans="1:9" s="245" customFormat="1">
      <c r="A10" s="239" t="s">
        <v>143</v>
      </c>
      <c r="B10" s="240" t="s">
        <v>102</v>
      </c>
      <c r="C10" s="241">
        <f>Втрати!F24</f>
        <v>0</v>
      </c>
      <c r="D10" s="242">
        <f>E10+F10</f>
        <v>0</v>
      </c>
      <c r="E10" s="242">
        <f>IF(C10=0,0,'Річний план'!F60*Д2!L65/Д21!C10)</f>
        <v>0</v>
      </c>
      <c r="F10" s="242"/>
      <c r="G10" s="243">
        <f>C10*D10/1000</f>
        <v>0</v>
      </c>
      <c r="H10" s="243">
        <f>C10*E10/1000</f>
        <v>0</v>
      </c>
      <c r="I10" s="244" t="s">
        <v>69</v>
      </c>
    </row>
    <row r="11" spans="1:9" s="245" customFormat="1">
      <c r="A11" s="239" t="s">
        <v>35</v>
      </c>
      <c r="B11" s="240" t="s">
        <v>158</v>
      </c>
      <c r="C11" s="241">
        <f>Втрати!F25</f>
        <v>0</v>
      </c>
      <c r="D11" s="242">
        <f>E11+F11</f>
        <v>0</v>
      </c>
      <c r="E11" s="242">
        <f>IF(C11=0,0,'Річний план'!F61*Д2!L66/Д21!C11)</f>
        <v>0</v>
      </c>
      <c r="F11" s="242"/>
      <c r="G11" s="243">
        <f>C11*D11/1000</f>
        <v>0</v>
      </c>
      <c r="H11" s="243">
        <f t="shared" ref="H11:H14" si="0">C11*E11/1000</f>
        <v>0</v>
      </c>
      <c r="I11" s="244" t="s">
        <v>69</v>
      </c>
    </row>
    <row r="12" spans="1:9" s="245" customFormat="1">
      <c r="A12" s="239" t="s">
        <v>185</v>
      </c>
      <c r="B12" s="240" t="s">
        <v>160</v>
      </c>
      <c r="C12" s="241">
        <f>Втрати!F26</f>
        <v>0</v>
      </c>
      <c r="D12" s="242">
        <f>E12+F12</f>
        <v>0</v>
      </c>
      <c r="E12" s="242">
        <f>IF(C12=0,0,'Річний план'!F62*Д2!L67/Д21!C12)</f>
        <v>0</v>
      </c>
      <c r="F12" s="242"/>
      <c r="G12" s="243">
        <f>C12*D12/1000</f>
        <v>0</v>
      </c>
      <c r="H12" s="243">
        <f t="shared" si="0"/>
        <v>0</v>
      </c>
      <c r="I12" s="244" t="s">
        <v>69</v>
      </c>
    </row>
    <row r="13" spans="1:9" s="245" customFormat="1">
      <c r="A13" s="239" t="s">
        <v>188</v>
      </c>
      <c r="B13" s="240" t="s">
        <v>156</v>
      </c>
      <c r="C13" s="241">
        <f>Втрати!F27</f>
        <v>0</v>
      </c>
      <c r="D13" s="242">
        <f>E13+F13</f>
        <v>0</v>
      </c>
      <c r="E13" s="242">
        <f>IF(C13=0,0,'Річний план'!F63*Д2!X65/Д21!C13)</f>
        <v>0</v>
      </c>
      <c r="F13" s="242"/>
      <c r="G13" s="243">
        <f>C13*D13/1000</f>
        <v>0</v>
      </c>
      <c r="H13" s="243">
        <f t="shared" si="0"/>
        <v>0</v>
      </c>
      <c r="I13" s="244" t="s">
        <v>69</v>
      </c>
    </row>
    <row r="14" spans="1:9" s="245" customFormat="1">
      <c r="A14" s="239" t="s">
        <v>566</v>
      </c>
      <c r="B14" s="240" t="s">
        <v>425</v>
      </c>
      <c r="C14" s="241">
        <f>Втрати!F28</f>
        <v>0</v>
      </c>
      <c r="D14" s="242"/>
      <c r="E14" s="242"/>
      <c r="F14" s="242"/>
      <c r="G14" s="243">
        <f>C14*D14/1000</f>
        <v>0</v>
      </c>
      <c r="H14" s="243">
        <f t="shared" si="0"/>
        <v>0</v>
      </c>
      <c r="I14" s="244" t="s">
        <v>69</v>
      </c>
    </row>
    <row r="15" spans="1:9" s="245" customFormat="1">
      <c r="A15" s="239" t="s">
        <v>567</v>
      </c>
      <c r="B15" s="246" t="s">
        <v>426</v>
      </c>
      <c r="C15" s="236" t="s">
        <v>69</v>
      </c>
      <c r="D15" s="236" t="s">
        <v>69</v>
      </c>
      <c r="E15" s="236" t="s">
        <v>69</v>
      </c>
      <c r="F15" s="236" t="s">
        <v>69</v>
      </c>
      <c r="G15" s="247">
        <f>IF(C10=0,,G14/(C10+C11+C12+C13)*C10)</f>
        <v>0</v>
      </c>
      <c r="H15" s="247">
        <f>IF(C10=0,,H14/(C10+C11+C12+C13)*C10)</f>
        <v>0</v>
      </c>
      <c r="I15" s="248" t="s">
        <v>69</v>
      </c>
    </row>
    <row r="16" spans="1:9" s="245" customFormat="1">
      <c r="A16" s="239" t="s">
        <v>568</v>
      </c>
      <c r="B16" s="246" t="s">
        <v>427</v>
      </c>
      <c r="C16" s="236" t="s">
        <v>69</v>
      </c>
      <c r="D16" s="236" t="s">
        <v>69</v>
      </c>
      <c r="E16" s="236" t="s">
        <v>69</v>
      </c>
      <c r="F16" s="236" t="s">
        <v>69</v>
      </c>
      <c r="G16" s="247">
        <f>IF(C11=0,,G14/(C10+C11+C12+C13)*C11)</f>
        <v>0</v>
      </c>
      <c r="H16" s="247">
        <f>IF(C11=0,,H14/(C10+C11+C12+C13)*C11)</f>
        <v>0</v>
      </c>
      <c r="I16" s="248" t="s">
        <v>69</v>
      </c>
    </row>
    <row r="17" spans="1:9" s="245" customFormat="1">
      <c r="A17" s="239" t="s">
        <v>569</v>
      </c>
      <c r="B17" s="246" t="s">
        <v>428</v>
      </c>
      <c r="C17" s="236" t="s">
        <v>69</v>
      </c>
      <c r="D17" s="236" t="s">
        <v>69</v>
      </c>
      <c r="E17" s="236" t="s">
        <v>69</v>
      </c>
      <c r="F17" s="236" t="s">
        <v>69</v>
      </c>
      <c r="G17" s="247">
        <f>IF(C12=0,,G14/(C10+C11+C12+C13)*C12)</f>
        <v>0</v>
      </c>
      <c r="H17" s="247">
        <f>IF(C12=0,,H14/(C10+C11+C12+C13)*C12)</f>
        <v>0</v>
      </c>
      <c r="I17" s="248" t="s">
        <v>69</v>
      </c>
    </row>
    <row r="18" spans="1:9" s="245" customFormat="1">
      <c r="A18" s="249" t="s">
        <v>570</v>
      </c>
      <c r="B18" s="246" t="s">
        <v>429</v>
      </c>
      <c r="C18" s="236" t="s">
        <v>69</v>
      </c>
      <c r="D18" s="236" t="s">
        <v>69</v>
      </c>
      <c r="E18" s="236" t="s">
        <v>69</v>
      </c>
      <c r="F18" s="236" t="s">
        <v>69</v>
      </c>
      <c r="G18" s="247">
        <f>G14-G15-G16-G17</f>
        <v>0</v>
      </c>
      <c r="H18" s="247">
        <f t="shared" ref="H18" si="1">H14-H15-H16-H17</f>
        <v>0</v>
      </c>
      <c r="I18" s="248" t="s">
        <v>69</v>
      </c>
    </row>
    <row r="19" spans="1:9" s="238" customFormat="1" ht="47.25" customHeight="1">
      <c r="A19" s="233" t="s">
        <v>301</v>
      </c>
      <c r="B19" s="234" t="s">
        <v>792</v>
      </c>
      <c r="C19" s="235">
        <f>C20+C21+C22+C23+C24</f>
        <v>0</v>
      </c>
      <c r="D19" s="236" t="s">
        <v>69</v>
      </c>
      <c r="E19" s="236" t="s">
        <v>69</v>
      </c>
      <c r="F19" s="236" t="s">
        <v>69</v>
      </c>
      <c r="G19" s="237">
        <f>+G20+G21+G22+G23+G24</f>
        <v>0</v>
      </c>
      <c r="H19" s="237">
        <f t="shared" ref="H19" si="2">+H20+H21+H22+H23+H24</f>
        <v>0</v>
      </c>
      <c r="I19" s="237">
        <f>G19-H19</f>
        <v>0</v>
      </c>
    </row>
    <row r="20" spans="1:9" s="245" customFormat="1">
      <c r="A20" s="239" t="s">
        <v>144</v>
      </c>
      <c r="B20" s="240" t="s">
        <v>102</v>
      </c>
      <c r="C20" s="241"/>
      <c r="D20" s="242"/>
      <c r="E20" s="242"/>
      <c r="F20" s="242"/>
      <c r="G20" s="243">
        <f>C20*D20/1000</f>
        <v>0</v>
      </c>
      <c r="H20" s="243">
        <f t="shared" ref="H20:H24" si="3">D20*E20/1000</f>
        <v>0</v>
      </c>
      <c r="I20" s="244" t="s">
        <v>69</v>
      </c>
    </row>
    <row r="21" spans="1:9" s="245" customFormat="1">
      <c r="A21" s="239" t="s">
        <v>145</v>
      </c>
      <c r="B21" s="240" t="s">
        <v>158</v>
      </c>
      <c r="C21" s="241"/>
      <c r="D21" s="242"/>
      <c r="E21" s="242"/>
      <c r="F21" s="242"/>
      <c r="G21" s="243">
        <f>C21*D21/1000</f>
        <v>0</v>
      </c>
      <c r="H21" s="243">
        <f t="shared" si="3"/>
        <v>0</v>
      </c>
      <c r="I21" s="244" t="s">
        <v>69</v>
      </c>
    </row>
    <row r="22" spans="1:9" s="245" customFormat="1">
      <c r="A22" s="239" t="s">
        <v>196</v>
      </c>
      <c r="B22" s="240" t="s">
        <v>160</v>
      </c>
      <c r="C22" s="241"/>
      <c r="D22" s="242"/>
      <c r="E22" s="242"/>
      <c r="F22" s="242"/>
      <c r="G22" s="243">
        <f>C22*D22/1000</f>
        <v>0</v>
      </c>
      <c r="H22" s="243">
        <f t="shared" si="3"/>
        <v>0</v>
      </c>
      <c r="I22" s="244" t="s">
        <v>69</v>
      </c>
    </row>
    <row r="23" spans="1:9" s="245" customFormat="1">
      <c r="A23" s="239" t="s">
        <v>371</v>
      </c>
      <c r="B23" s="240" t="s">
        <v>156</v>
      </c>
      <c r="C23" s="241"/>
      <c r="D23" s="242"/>
      <c r="E23" s="242"/>
      <c r="F23" s="242"/>
      <c r="G23" s="243">
        <f>C23*D23/1000</f>
        <v>0</v>
      </c>
      <c r="H23" s="243">
        <f t="shared" si="3"/>
        <v>0</v>
      </c>
      <c r="I23" s="244" t="s">
        <v>69</v>
      </c>
    </row>
    <row r="24" spans="1:9" s="245" customFormat="1">
      <c r="A24" s="239" t="s">
        <v>574</v>
      </c>
      <c r="B24" s="240" t="s">
        <v>425</v>
      </c>
      <c r="C24" s="241"/>
      <c r="D24" s="242"/>
      <c r="E24" s="242"/>
      <c r="F24" s="242"/>
      <c r="G24" s="243">
        <f>C24*D24/1000</f>
        <v>0</v>
      </c>
      <c r="H24" s="243">
        <f t="shared" si="3"/>
        <v>0</v>
      </c>
      <c r="I24" s="244" t="s">
        <v>69</v>
      </c>
    </row>
    <row r="25" spans="1:9" s="245" customFormat="1">
      <c r="A25" s="239" t="s">
        <v>575</v>
      </c>
      <c r="B25" s="246" t="s">
        <v>426</v>
      </c>
      <c r="C25" s="236" t="s">
        <v>69</v>
      </c>
      <c r="D25" s="236" t="s">
        <v>69</v>
      </c>
      <c r="E25" s="236" t="s">
        <v>69</v>
      </c>
      <c r="F25" s="236" t="s">
        <v>69</v>
      </c>
      <c r="G25" s="247">
        <f>IF(C20=0,,G24/(C20+C21+C22+C23)*C20)</f>
        <v>0</v>
      </c>
      <c r="H25" s="247">
        <f>IF(C20=0,,H24/(C20+C21+C22+C23)*C20)</f>
        <v>0</v>
      </c>
      <c r="I25" s="248" t="s">
        <v>69</v>
      </c>
    </row>
    <row r="26" spans="1:9" s="245" customFormat="1">
      <c r="A26" s="239" t="s">
        <v>745</v>
      </c>
      <c r="B26" s="246" t="s">
        <v>427</v>
      </c>
      <c r="C26" s="236" t="s">
        <v>69</v>
      </c>
      <c r="D26" s="236" t="s">
        <v>69</v>
      </c>
      <c r="E26" s="236" t="s">
        <v>69</v>
      </c>
      <c r="F26" s="236" t="s">
        <v>69</v>
      </c>
      <c r="G26" s="247">
        <f>IF(C21=0,,G24/(C20+C21+C22+C23)*C21)</f>
        <v>0</v>
      </c>
      <c r="H26" s="247">
        <f>IF(C21=0,,H24/(C20+C21+C22+C23)*C21)</f>
        <v>0</v>
      </c>
      <c r="I26" s="248" t="s">
        <v>69</v>
      </c>
    </row>
    <row r="27" spans="1:9" s="245" customFormat="1">
      <c r="A27" s="239" t="s">
        <v>584</v>
      </c>
      <c r="B27" s="246" t="s">
        <v>428</v>
      </c>
      <c r="C27" s="236" t="s">
        <v>69</v>
      </c>
      <c r="D27" s="236" t="s">
        <v>69</v>
      </c>
      <c r="E27" s="236" t="s">
        <v>69</v>
      </c>
      <c r="F27" s="236" t="s">
        <v>69</v>
      </c>
      <c r="G27" s="247">
        <f>IF(C22=0,,G24/(C20+C21+C22+C23)*C22)</f>
        <v>0</v>
      </c>
      <c r="H27" s="247">
        <f>IF(C22=0,,H24/(C20+C21+C22+C23)*C22)</f>
        <v>0</v>
      </c>
      <c r="I27" s="248" t="s">
        <v>69</v>
      </c>
    </row>
    <row r="28" spans="1:9" s="245" customFormat="1" ht="20.25" customHeight="1">
      <c r="A28" s="249" t="s">
        <v>576</v>
      </c>
      <c r="B28" s="246" t="s">
        <v>429</v>
      </c>
      <c r="C28" s="236" t="s">
        <v>69</v>
      </c>
      <c r="D28" s="236" t="s">
        <v>69</v>
      </c>
      <c r="E28" s="236" t="s">
        <v>69</v>
      </c>
      <c r="F28" s="236" t="s">
        <v>69</v>
      </c>
      <c r="G28" s="247">
        <f>G24-G25-G26-G27</f>
        <v>0</v>
      </c>
      <c r="H28" s="247">
        <f t="shared" ref="H28" si="4">H24-H25-H26-H27</f>
        <v>0</v>
      </c>
      <c r="I28" s="248" t="s">
        <v>69</v>
      </c>
    </row>
    <row r="29" spans="1:9" ht="36">
      <c r="A29" s="233" t="s">
        <v>197</v>
      </c>
      <c r="B29" s="234" t="s">
        <v>793</v>
      </c>
      <c r="C29" s="235">
        <f>C30+C31+C32+C33</f>
        <v>0</v>
      </c>
      <c r="D29" s="250">
        <f>IF(C29=0,0,G29/C29*1000)</f>
        <v>0</v>
      </c>
      <c r="E29" s="250">
        <f>IF(C29=0,0,H29/C29*1000)</f>
        <v>0</v>
      </c>
      <c r="F29" s="250">
        <f>IF(C29=0,0,I29/C29*1000)</f>
        <v>0</v>
      </c>
      <c r="G29" s="237">
        <f>G30+G31+G32+G33</f>
        <v>0</v>
      </c>
      <c r="H29" s="237">
        <f t="shared" ref="H29" si="5">H30+H31+H32+H33</f>
        <v>0</v>
      </c>
      <c r="I29" s="237">
        <f>G29-H29</f>
        <v>0</v>
      </c>
    </row>
    <row r="30" spans="1:9">
      <c r="A30" s="239" t="s">
        <v>241</v>
      </c>
      <c r="B30" s="234" t="s">
        <v>102</v>
      </c>
      <c r="C30" s="241">
        <f>C10+C20</f>
        <v>0</v>
      </c>
      <c r="D30" s="242">
        <f>IF(C30=0,0,G30/C30*1000)</f>
        <v>0</v>
      </c>
      <c r="E30" s="242">
        <f t="shared" ref="E30:E33" si="6">IF(C30=0,0,H30/C30*1000)</f>
        <v>0</v>
      </c>
      <c r="F30" s="242"/>
      <c r="G30" s="243">
        <f>G10+G15+G20+G25</f>
        <v>0</v>
      </c>
      <c r="H30" s="243">
        <f t="shared" ref="H30" si="7">H10+H15+H20+H25</f>
        <v>0</v>
      </c>
      <c r="I30" s="244" t="s">
        <v>69</v>
      </c>
    </row>
    <row r="31" spans="1:9">
      <c r="A31" s="239" t="s">
        <v>242</v>
      </c>
      <c r="B31" s="234" t="s">
        <v>158</v>
      </c>
      <c r="C31" s="241">
        <f t="shared" ref="C31:C33" si="8">C11+C21</f>
        <v>0</v>
      </c>
      <c r="D31" s="242">
        <f>IF(C31=0,0,G31/C31*1000)</f>
        <v>0</v>
      </c>
      <c r="E31" s="242">
        <f t="shared" si="6"/>
        <v>0</v>
      </c>
      <c r="F31" s="242"/>
      <c r="G31" s="243">
        <f t="shared" ref="G31:H33" si="9">G11+G16+G21+G26</f>
        <v>0</v>
      </c>
      <c r="H31" s="243">
        <f t="shared" si="9"/>
        <v>0</v>
      </c>
      <c r="I31" s="244" t="s">
        <v>69</v>
      </c>
    </row>
    <row r="32" spans="1:9">
      <c r="A32" s="239" t="s">
        <v>243</v>
      </c>
      <c r="B32" s="234" t="s">
        <v>160</v>
      </c>
      <c r="C32" s="241">
        <f t="shared" si="8"/>
        <v>0</v>
      </c>
      <c r="D32" s="242">
        <f>IF(C32=0,0,G32/C32*1000)</f>
        <v>0</v>
      </c>
      <c r="E32" s="242">
        <f t="shared" si="6"/>
        <v>0</v>
      </c>
      <c r="F32" s="242"/>
      <c r="G32" s="243">
        <f t="shared" si="9"/>
        <v>0</v>
      </c>
      <c r="H32" s="243">
        <f t="shared" si="9"/>
        <v>0</v>
      </c>
      <c r="I32" s="244" t="s">
        <v>69</v>
      </c>
    </row>
    <row r="33" spans="1:9">
      <c r="A33" s="239" t="s">
        <v>403</v>
      </c>
      <c r="B33" s="234" t="s">
        <v>156</v>
      </c>
      <c r="C33" s="241">
        <f t="shared" si="8"/>
        <v>0</v>
      </c>
      <c r="D33" s="242">
        <f>IF(C33=0,0,G33/C33*1000)</f>
        <v>0</v>
      </c>
      <c r="E33" s="242">
        <f t="shared" si="6"/>
        <v>0</v>
      </c>
      <c r="F33" s="242"/>
      <c r="G33" s="243">
        <f t="shared" si="9"/>
        <v>0</v>
      </c>
      <c r="H33" s="243">
        <f t="shared" si="9"/>
        <v>0</v>
      </c>
      <c r="I33" s="244" t="s">
        <v>69</v>
      </c>
    </row>
    <row r="34" spans="1:9">
      <c r="B34" s="227" t="s">
        <v>534</v>
      </c>
    </row>
    <row r="36" spans="1:9" ht="15">
      <c r="B36" s="166" t="s">
        <v>224</v>
      </c>
      <c r="C36" s="167"/>
      <c r="D36" s="164"/>
      <c r="E36" s="198"/>
      <c r="F36" s="168"/>
      <c r="G36" s="168"/>
      <c r="H36" s="376"/>
    </row>
    <row r="37" spans="1:9" ht="12.75">
      <c r="B37" s="168"/>
      <c r="C37" s="169"/>
      <c r="D37" s="165"/>
      <c r="E37" s="164" t="s">
        <v>750</v>
      </c>
      <c r="F37" s="168"/>
      <c r="G37" s="168"/>
      <c r="H37" s="168" t="s">
        <v>562</v>
      </c>
    </row>
    <row r="39" spans="1:9" s="251" customFormat="1">
      <c r="A39" s="227"/>
      <c r="B39" s="227"/>
      <c r="C39" s="227"/>
      <c r="D39" s="227"/>
      <c r="E39" s="227"/>
      <c r="F39" s="227"/>
      <c r="G39" s="227"/>
      <c r="H39" s="227"/>
      <c r="I39" s="227"/>
    </row>
    <row r="96" spans="3:3">
      <c r="C96" s="219"/>
    </row>
  </sheetData>
  <autoFilter ref="A6:G34">
    <filterColumn colId="4" showButton="0"/>
  </autoFilter>
  <mergeCells count="11">
    <mergeCell ref="H6:I6"/>
    <mergeCell ref="H1:I1"/>
    <mergeCell ref="B2:I2"/>
    <mergeCell ref="B3:I3"/>
    <mergeCell ref="B4:I4"/>
    <mergeCell ref="G6:G7"/>
    <mergeCell ref="A6:A7"/>
    <mergeCell ref="B6:B7"/>
    <mergeCell ref="C6:C7"/>
    <mergeCell ref="D6:D7"/>
    <mergeCell ref="E6:F6"/>
  </mergeCells>
  <pageMargins left="0.21" right="0.25" top="0.21" bottom="1" header="0.21" footer="0.5"/>
  <pageSetup paperSize="9" scale="65" fitToHeight="0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B4:L19"/>
  <sheetViews>
    <sheetView workbookViewId="0">
      <selection activeCell="I33" sqref="I33"/>
    </sheetView>
  </sheetViews>
  <sheetFormatPr defaultRowHeight="15"/>
  <cols>
    <col min="2" max="2" width="23.7109375" customWidth="1"/>
    <col min="3" max="3" width="16.7109375" customWidth="1"/>
    <col min="4" max="4" width="20.140625" customWidth="1"/>
    <col min="5" max="10" width="11.7109375" customWidth="1"/>
    <col min="11" max="11" width="18.5703125" customWidth="1"/>
    <col min="12" max="12" width="11.28515625" customWidth="1"/>
  </cols>
  <sheetData>
    <row r="4" spans="2:12" s="1004" customFormat="1">
      <c r="B4" s="1002"/>
      <c r="C4" s="1002" t="s">
        <v>857</v>
      </c>
      <c r="D4" s="1003" t="s">
        <v>504</v>
      </c>
      <c r="E4" s="1003" t="s">
        <v>110</v>
      </c>
      <c r="F4" s="1003" t="s">
        <v>1065</v>
      </c>
      <c r="G4" s="1003" t="s">
        <v>932</v>
      </c>
      <c r="H4" s="1003" t="s">
        <v>1066</v>
      </c>
      <c r="I4" s="1003" t="s">
        <v>934</v>
      </c>
      <c r="J4" s="1003" t="s">
        <v>935</v>
      </c>
      <c r="K4" s="1003" t="s">
        <v>505</v>
      </c>
      <c r="L4" s="1003" t="s">
        <v>110</v>
      </c>
    </row>
    <row r="5" spans="2:12" s="1008" customFormat="1">
      <c r="B5" s="1005" t="s">
        <v>1067</v>
      </c>
      <c r="C5" s="1006">
        <f>'2_ФОП'!I10+'2_ФОП'!J10+'2_ФОП'!K10+'2_ФОП'!L10+'2_ФОП'!M10+'2_ФОП'!N10</f>
        <v>2017096.32</v>
      </c>
      <c r="D5" s="1007">
        <f>D7/C7*C5</f>
        <v>9969.7963299999992</v>
      </c>
      <c r="E5" s="1007">
        <f>D5/D7*100</f>
        <v>100</v>
      </c>
      <c r="F5" s="1007"/>
      <c r="G5" s="1007"/>
      <c r="H5" s="1007"/>
      <c r="I5" s="1007"/>
      <c r="J5" s="1007"/>
      <c r="K5" s="1007">
        <f>K7/C7*C5</f>
        <v>84397.753590000008</v>
      </c>
      <c r="L5" s="1007">
        <f>E5</f>
        <v>100</v>
      </c>
    </row>
    <row r="6" spans="2:12" s="1008" customFormat="1">
      <c r="B6" s="1005" t="s">
        <v>543</v>
      </c>
      <c r="C6" s="1006">
        <f>'2_ФОП'!O10</f>
        <v>0</v>
      </c>
      <c r="D6" s="1007">
        <f>D7/C7*C6</f>
        <v>0</v>
      </c>
      <c r="E6" s="1007">
        <f>D6/D7*100</f>
        <v>0</v>
      </c>
      <c r="F6" s="1007"/>
      <c r="G6" s="1007"/>
      <c r="H6" s="1007"/>
      <c r="I6" s="1007"/>
      <c r="J6" s="1007"/>
      <c r="K6" s="1007">
        <f>K7/C7*C6</f>
        <v>0</v>
      </c>
      <c r="L6" s="1007">
        <f>E6</f>
        <v>0</v>
      </c>
    </row>
    <row r="7" spans="2:12" s="1004" customFormat="1">
      <c r="B7" s="1002" t="s">
        <v>1068</v>
      </c>
      <c r="C7" s="1009">
        <f>C5+C6</f>
        <v>2017096.32</v>
      </c>
      <c r="D7" s="1010">
        <f>'1_Елементи витрат'!BC2</f>
        <v>9969.7963299999992</v>
      </c>
      <c r="E7" s="1010">
        <f>E5+E6</f>
        <v>100</v>
      </c>
      <c r="F7" s="1010"/>
      <c r="G7" s="1010"/>
      <c r="H7" s="1010"/>
      <c r="I7" s="1010"/>
      <c r="J7" s="1010"/>
      <c r="K7" s="1010">
        <f>'1_Елементи витрат'!BD2</f>
        <v>84397.753590000008</v>
      </c>
      <c r="L7" s="1010">
        <f>E7</f>
        <v>100</v>
      </c>
    </row>
    <row r="8" spans="2:12" s="1008" customFormat="1">
      <c r="B8" s="1005"/>
      <c r="C8" s="1005"/>
      <c r="D8" s="1005"/>
      <c r="E8" s="1005"/>
      <c r="F8" s="1005"/>
      <c r="G8" s="1005"/>
      <c r="H8" s="1005"/>
      <c r="I8" s="1005"/>
      <c r="J8" s="1005"/>
      <c r="K8" s="1005"/>
      <c r="L8" s="1005"/>
    </row>
    <row r="9" spans="2:12" s="1008" customFormat="1">
      <c r="B9" s="1005"/>
      <c r="C9" s="1011" t="s">
        <v>21</v>
      </c>
      <c r="D9" s="1005"/>
      <c r="E9" s="1005"/>
      <c r="F9" s="1005"/>
      <c r="G9" s="1005"/>
      <c r="H9" s="1005"/>
      <c r="I9" s="1005"/>
      <c r="J9" s="1005"/>
      <c r="K9" s="1005"/>
      <c r="L9" s="1005"/>
    </row>
    <row r="10" spans="2:12" s="1015" customFormat="1">
      <c r="B10" s="1012" t="s">
        <v>1067</v>
      </c>
      <c r="C10" s="1013"/>
      <c r="D10" s="1014">
        <f>D5</f>
        <v>9969.7963299999992</v>
      </c>
      <c r="E10" s="1014"/>
      <c r="F10" s="1014"/>
      <c r="G10" s="1014"/>
      <c r="H10" s="1014"/>
      <c r="I10" s="1014"/>
      <c r="J10" s="1014"/>
      <c r="K10" s="1014">
        <f>K5</f>
        <v>84397.753590000008</v>
      </c>
      <c r="L10" s="1013"/>
    </row>
    <row r="11" spans="2:12">
      <c r="B11" s="1016" t="s">
        <v>1069</v>
      </c>
      <c r="C11" s="1017">
        <f>'1_Елементи витрат'!BF2</f>
        <v>6819072.411637878</v>
      </c>
      <c r="D11" s="1018">
        <f>$D$10/$C$18*C11</f>
        <v>9207.9118801733093</v>
      </c>
      <c r="E11" s="1019">
        <f t="shared" ref="E11:E17" si="0">D11/$D$7*100</f>
        <v>92.358074080870523</v>
      </c>
      <c r="F11" s="1019">
        <f>D11/Д2!H64</f>
        <v>4.3047415418028683</v>
      </c>
      <c r="G11" s="1020">
        <f>D11/Д2!H64*Д2!L64</f>
        <v>2921.472041963671</v>
      </c>
      <c r="H11" s="1020">
        <f>D11/Д2!H64*Д2!P64</f>
        <v>6286.4398382096388</v>
      </c>
      <c r="I11" s="1020">
        <f>D11/Д2!H64*Д2!T64</f>
        <v>0</v>
      </c>
      <c r="J11" s="1020">
        <f>D11/Д2!H64*Д2!X64</f>
        <v>0</v>
      </c>
      <c r="K11" s="1018">
        <f>$K$10/($C$18+$D$18)*(C11+D11)</f>
        <v>77948.139783242761</v>
      </c>
      <c r="L11" s="1019">
        <f>K11/$K$7*100</f>
        <v>92.358074080870509</v>
      </c>
    </row>
    <row r="12" spans="2:12">
      <c r="B12" s="1016" t="s">
        <v>1070</v>
      </c>
      <c r="C12" s="1017">
        <f>'1_Елементи витрат'!BH2</f>
        <v>0</v>
      </c>
      <c r="D12" s="1018">
        <f t="shared" ref="D12:D17" si="1">$D$10/$C$18*C12</f>
        <v>0</v>
      </c>
      <c r="E12" s="1019">
        <f t="shared" si="0"/>
        <v>0</v>
      </c>
      <c r="F12" s="1019"/>
      <c r="G12" s="1020"/>
      <c r="H12" s="1020"/>
      <c r="I12" s="1020"/>
      <c r="J12" s="1020"/>
      <c r="K12" s="1018">
        <f t="shared" ref="K12:K17" si="2">$K$10/($C$18+$D$18)*(C12+D12)</f>
        <v>0</v>
      </c>
      <c r="L12" s="1019">
        <f t="shared" ref="L12:L17" si="3">K12/$K$7*100</f>
        <v>0</v>
      </c>
    </row>
    <row r="13" spans="2:12">
      <c r="B13" s="1016" t="s">
        <v>1071</v>
      </c>
      <c r="C13" s="1017">
        <f>'1_Елементи витрат'!BJ2</f>
        <v>527956.60365085828</v>
      </c>
      <c r="D13" s="1018">
        <f t="shared" si="1"/>
        <v>712.90896906681053</v>
      </c>
      <c r="E13" s="1019">
        <f t="shared" si="0"/>
        <v>7.1506873908908686</v>
      </c>
      <c r="F13" s="1019">
        <f>D13/Д3!G51</f>
        <v>0.40957717463626847</v>
      </c>
      <c r="G13" s="1020">
        <f>D13/Д3!G51*Д3!K51</f>
        <v>226.87318483180076</v>
      </c>
      <c r="H13" s="1020">
        <f>D13/Д3!G51*Д3!O51</f>
        <v>486.03578423500971</v>
      </c>
      <c r="I13" s="1020">
        <f>D13/Д3!G51*Д3!S51</f>
        <v>0</v>
      </c>
      <c r="J13" s="1020">
        <f>D13/Д3!G51*Д3!W51</f>
        <v>0</v>
      </c>
      <c r="K13" s="1018">
        <f t="shared" si="2"/>
        <v>6035.0195241552747</v>
      </c>
      <c r="L13" s="1019">
        <f t="shared" si="3"/>
        <v>7.1506873908908668</v>
      </c>
    </row>
    <row r="14" spans="2:12">
      <c r="B14" s="1016" t="s">
        <v>57</v>
      </c>
      <c r="C14" s="1017">
        <f>'1_Елементи витрат'!BL2</f>
        <v>0</v>
      </c>
      <c r="D14" s="1018">
        <f t="shared" si="1"/>
        <v>0</v>
      </c>
      <c r="E14" s="1019">
        <f t="shared" si="0"/>
        <v>0</v>
      </c>
      <c r="F14" s="1019"/>
      <c r="G14" s="1020"/>
      <c r="H14" s="1020"/>
      <c r="I14" s="1020"/>
      <c r="J14" s="1020"/>
      <c r="K14" s="1018">
        <f t="shared" si="2"/>
        <v>0</v>
      </c>
      <c r="L14" s="1019">
        <f t="shared" si="3"/>
        <v>0</v>
      </c>
    </row>
    <row r="15" spans="2:12">
      <c r="B15" s="1016" t="s">
        <v>1072</v>
      </c>
      <c r="C15" s="1017">
        <f>'1_Елементи витрат'!BP2</f>
        <v>36269.607490000009</v>
      </c>
      <c r="D15" s="1018">
        <f t="shared" si="1"/>
        <v>48.97548075987919</v>
      </c>
      <c r="E15" s="1019">
        <f t="shared" si="0"/>
        <v>0.49123852823861242</v>
      </c>
      <c r="F15" s="1019">
        <f>C15/Д4!G38</f>
        <v>20.837447704390552</v>
      </c>
      <c r="G15" s="1020">
        <f>D15/Д4!G38*Д4!K38</f>
        <v>15.58575327395142</v>
      </c>
      <c r="H15" s="1020">
        <f>D15/Д4!G38*Д4!O38</f>
        <v>33.389727485927772</v>
      </c>
      <c r="I15" s="1020">
        <f>D15/Д4!G38*Д4!S38</f>
        <v>0</v>
      </c>
      <c r="J15" s="1020">
        <f>D15/Д4!G38*Д4!W38</f>
        <v>0</v>
      </c>
      <c r="K15" s="1018">
        <f t="shared" si="2"/>
        <v>414.59428260196671</v>
      </c>
      <c r="L15" s="1019">
        <f t="shared" si="3"/>
        <v>0.49123852823861242</v>
      </c>
    </row>
    <row r="16" spans="2:12">
      <c r="B16" s="1016" t="s">
        <v>894</v>
      </c>
      <c r="C16" s="1017">
        <f>'1_Елементи витрат'!BQ2</f>
        <v>0</v>
      </c>
      <c r="D16" s="1018">
        <f t="shared" si="1"/>
        <v>0</v>
      </c>
      <c r="E16" s="1019">
        <f t="shared" si="0"/>
        <v>0</v>
      </c>
      <c r="F16" s="1019"/>
      <c r="G16" s="1020"/>
      <c r="H16" s="1020"/>
      <c r="I16" s="1020"/>
      <c r="J16" s="1020"/>
      <c r="K16" s="1018">
        <f t="shared" si="2"/>
        <v>0</v>
      </c>
      <c r="L16" s="1019">
        <f t="shared" si="3"/>
        <v>0</v>
      </c>
    </row>
    <row r="17" spans="2:12">
      <c r="B17" s="1016" t="s">
        <v>895</v>
      </c>
      <c r="C17" s="1017">
        <f>'1_Елементи витрат'!BR2</f>
        <v>0</v>
      </c>
      <c r="D17" s="1018">
        <f t="shared" si="1"/>
        <v>0</v>
      </c>
      <c r="E17" s="1019">
        <f t="shared" si="0"/>
        <v>0</v>
      </c>
      <c r="F17" s="1019"/>
      <c r="G17" s="1020"/>
      <c r="H17" s="1020"/>
      <c r="I17" s="1020"/>
      <c r="J17" s="1020"/>
      <c r="K17" s="1018">
        <f t="shared" si="2"/>
        <v>0</v>
      </c>
      <c r="L17" s="1019">
        <f t="shared" si="3"/>
        <v>0</v>
      </c>
    </row>
    <row r="18" spans="2:12" s="389" customFormat="1">
      <c r="B18" s="1021"/>
      <c r="C18" s="1022">
        <f>SUM(C11:C17)</f>
        <v>7383298.622778737</v>
      </c>
      <c r="D18" s="1023">
        <f>SUM(D11:D17)</f>
        <v>9969.7963299999974</v>
      </c>
      <c r="E18" s="1024">
        <f>SUM(E11:E17)</f>
        <v>100</v>
      </c>
      <c r="F18" s="1024">
        <f>F11+F13+F15</f>
        <v>25.55176642082969</v>
      </c>
      <c r="G18" s="1025">
        <f>G11+G13+G15</f>
        <v>3163.9309800694232</v>
      </c>
      <c r="H18" s="1025">
        <f t="shared" ref="H18:J18" si="4">H11+H13+H15</f>
        <v>6805.8653499305756</v>
      </c>
      <c r="I18" s="1025">
        <f t="shared" si="4"/>
        <v>0</v>
      </c>
      <c r="J18" s="1025">
        <f t="shared" si="4"/>
        <v>0</v>
      </c>
      <c r="K18" s="1023">
        <f>SUM(K11:K17)</f>
        <v>84397.753589999993</v>
      </c>
      <c r="L18" s="1024">
        <f>SUM(L11:L17)</f>
        <v>99.999999999999986</v>
      </c>
    </row>
    <row r="19" spans="2:12">
      <c r="B19" s="1016"/>
      <c r="C19" s="1016"/>
      <c r="D19" s="1016"/>
      <c r="E19" s="1016"/>
      <c r="F19" s="1016"/>
      <c r="G19" s="1018"/>
      <c r="H19" s="1018"/>
      <c r="I19" s="1018"/>
      <c r="J19" s="1018"/>
      <c r="K19" s="1016"/>
      <c r="L19" s="101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sheetPr codeName="Аркуш3">
    <tabColor rgb="FF7030A0"/>
  </sheetPr>
  <dimension ref="A1:R26"/>
  <sheetViews>
    <sheetView view="pageBreakPreview" zoomScale="90" zoomScaleNormal="85" zoomScaleSheetLayoutView="90" workbookViewId="0">
      <pane xSplit="1" ySplit="7" topLeftCell="B20" activePane="bottomRight" state="frozen"/>
      <selection activeCell="I9" sqref="I9"/>
      <selection pane="topRight" activeCell="I9" sqref="I9"/>
      <selection pane="bottomLeft" activeCell="I9" sqref="I9"/>
      <selection pane="bottomRight" activeCell="H22" sqref="H22"/>
    </sheetView>
  </sheetViews>
  <sheetFormatPr defaultColWidth="9.140625" defaultRowHeight="15"/>
  <cols>
    <col min="1" max="1" width="13.85546875" style="11" customWidth="1"/>
    <col min="2" max="2" width="42.5703125" style="11" customWidth="1"/>
    <col min="3" max="3" width="23" style="11" customWidth="1"/>
    <col min="4" max="4" width="12.140625" style="11" customWidth="1"/>
    <col min="5" max="5" width="14.5703125" style="11" customWidth="1"/>
    <col min="6" max="6" width="11.85546875" style="11" customWidth="1"/>
    <col min="7" max="7" width="12.140625" style="11" customWidth="1"/>
    <col min="8" max="8" width="11.85546875" style="11" customWidth="1"/>
    <col min="9" max="9" width="11.7109375" style="11" customWidth="1"/>
    <col min="10" max="10" width="9.85546875" style="11" customWidth="1"/>
    <col min="11" max="11" width="10.7109375" style="11" customWidth="1"/>
    <col min="12" max="14" width="9.85546875" style="11" customWidth="1"/>
    <col min="15" max="15" width="10.5703125" style="11" customWidth="1"/>
    <col min="16" max="16" width="13.42578125" style="11" customWidth="1"/>
    <col min="17" max="20" width="11.7109375" style="11" bestFit="1" customWidth="1"/>
    <col min="21" max="16384" width="9.140625" style="11"/>
  </cols>
  <sheetData>
    <row r="1" spans="1:18" ht="35.25" customHeight="1" thickBot="1">
      <c r="A1" s="1150" t="str">
        <f>"Розрахунок витрат на оплату праці "&amp;'1_Елементи витрат'!$A$3:$B$3</f>
        <v>Розрахунок витрат на оплату праці Акціонерне товариство "ОБЛТЕПЛОКОМУНЕНЕРГО" м. Чернігів, смт. Срібне</v>
      </c>
      <c r="B1" s="1150"/>
      <c r="C1" s="1150"/>
      <c r="D1" s="1150"/>
      <c r="E1" s="1150"/>
      <c r="F1" s="1150"/>
      <c r="G1" s="1150"/>
      <c r="H1" s="1150"/>
      <c r="I1" s="1150"/>
      <c r="J1" s="1150"/>
      <c r="K1" s="1150"/>
      <c r="L1" s="1150"/>
      <c r="M1" s="1150"/>
      <c r="N1" s="1150"/>
      <c r="O1" s="1150"/>
      <c r="P1" s="1150"/>
    </row>
    <row r="2" spans="1:18">
      <c r="A2" s="1151" t="s">
        <v>59</v>
      </c>
      <c r="B2" s="1153" t="s">
        <v>60</v>
      </c>
      <c r="C2" s="1153" t="s">
        <v>61</v>
      </c>
      <c r="D2" s="1155" t="s">
        <v>9</v>
      </c>
      <c r="E2" s="1155"/>
      <c r="F2" s="1155"/>
      <c r="G2" s="1155"/>
      <c r="H2" s="1155" t="s">
        <v>10</v>
      </c>
      <c r="I2" s="1155"/>
      <c r="J2" s="1155"/>
      <c r="K2" s="1155"/>
      <c r="L2" s="1155"/>
      <c r="M2" s="1155"/>
      <c r="N2" s="1155"/>
      <c r="O2" s="1155"/>
      <c r="P2" s="1157" t="s">
        <v>62</v>
      </c>
    </row>
    <row r="3" spans="1:18">
      <c r="A3" s="1152"/>
      <c r="B3" s="1154"/>
      <c r="C3" s="1154"/>
      <c r="D3" s="1156"/>
      <c r="E3" s="1156"/>
      <c r="F3" s="1156"/>
      <c r="G3" s="1156"/>
      <c r="H3" s="1149" t="s">
        <v>15</v>
      </c>
      <c r="I3" s="1156" t="s">
        <v>10</v>
      </c>
      <c r="J3" s="1156"/>
      <c r="K3" s="1156"/>
      <c r="L3" s="1156"/>
      <c r="M3" s="1156"/>
      <c r="N3" s="1156"/>
      <c r="O3" s="19"/>
      <c r="P3" s="1158"/>
    </row>
    <row r="4" spans="1:18" ht="36" customHeight="1">
      <c r="A4" s="1152"/>
      <c r="B4" s="1154"/>
      <c r="C4" s="1154"/>
      <c r="D4" s="1156"/>
      <c r="E4" s="1156"/>
      <c r="F4" s="1156"/>
      <c r="G4" s="1156"/>
      <c r="H4" s="1149"/>
      <c r="I4" s="1149" t="s">
        <v>16</v>
      </c>
      <c r="J4" s="1149" t="s">
        <v>8</v>
      </c>
      <c r="K4" s="1149" t="s">
        <v>17</v>
      </c>
      <c r="L4" s="1149" t="s">
        <v>7</v>
      </c>
      <c r="M4" s="1149" t="s">
        <v>13</v>
      </c>
      <c r="N4" s="1149" t="s">
        <v>18</v>
      </c>
      <c r="O4" s="1149" t="s">
        <v>19</v>
      </c>
      <c r="P4" s="1158"/>
    </row>
    <row r="5" spans="1:18">
      <c r="A5" s="1152"/>
      <c r="B5" s="1154"/>
      <c r="C5" s="1154"/>
      <c r="D5" s="1149" t="s">
        <v>63</v>
      </c>
      <c r="E5" s="1156" t="s">
        <v>10</v>
      </c>
      <c r="F5" s="1156"/>
      <c r="G5" s="1156"/>
      <c r="H5" s="1149"/>
      <c r="I5" s="1149"/>
      <c r="J5" s="1149"/>
      <c r="K5" s="1149"/>
      <c r="L5" s="1149"/>
      <c r="M5" s="1149"/>
      <c r="N5" s="1149"/>
      <c r="O5" s="1149"/>
      <c r="P5" s="1158"/>
    </row>
    <row r="6" spans="1:18" ht="88.5" customHeight="1">
      <c r="A6" s="1152"/>
      <c r="B6" s="1154"/>
      <c r="C6" s="1154"/>
      <c r="D6" s="1149"/>
      <c r="E6" s="18" t="s">
        <v>64</v>
      </c>
      <c r="F6" s="20" t="s">
        <v>22</v>
      </c>
      <c r="G6" s="20" t="s">
        <v>23</v>
      </c>
      <c r="H6" s="1149"/>
      <c r="I6" s="1149"/>
      <c r="J6" s="1149"/>
      <c r="K6" s="1149"/>
      <c r="L6" s="1149"/>
      <c r="M6" s="1149"/>
      <c r="N6" s="1149"/>
      <c r="O6" s="1149"/>
      <c r="P6" s="1158"/>
    </row>
    <row r="7" spans="1:18" ht="15.75" thickBot="1">
      <c r="A7" s="24">
        <v>1</v>
      </c>
      <c r="B7" s="15">
        <v>2</v>
      </c>
      <c r="C7" s="15">
        <v>3</v>
      </c>
      <c r="D7" s="15">
        <v>4</v>
      </c>
      <c r="E7" s="15">
        <v>5</v>
      </c>
      <c r="F7" s="15">
        <v>6</v>
      </c>
      <c r="G7" s="15">
        <v>7</v>
      </c>
      <c r="H7" s="15">
        <v>8</v>
      </c>
      <c r="I7" s="15">
        <v>9</v>
      </c>
      <c r="J7" s="15">
        <v>10</v>
      </c>
      <c r="K7" s="15">
        <v>11</v>
      </c>
      <c r="L7" s="15">
        <v>12</v>
      </c>
      <c r="M7" s="15">
        <v>13</v>
      </c>
      <c r="N7" s="15">
        <v>14</v>
      </c>
      <c r="O7" s="15">
        <v>15</v>
      </c>
      <c r="P7" s="17">
        <v>17</v>
      </c>
    </row>
    <row r="8" spans="1:18" ht="48" customHeight="1">
      <c r="A8" s="1151" t="s">
        <v>65</v>
      </c>
      <c r="B8" s="1153" t="s">
        <v>66</v>
      </c>
      <c r="C8" s="13" t="s">
        <v>67</v>
      </c>
      <c r="D8" s="25">
        <f>E8+F8+G8</f>
        <v>12.45</v>
      </c>
      <c r="E8" s="25">
        <f>H8+O8+J8+L8</f>
        <v>12.26</v>
      </c>
      <c r="F8" s="1075">
        <v>0</v>
      </c>
      <c r="G8" s="1075">
        <v>0.19</v>
      </c>
      <c r="H8" s="1084">
        <f>I8+K8+IF(ІНСТРУКЦІЯ!$I$1,M8,0)+N8</f>
        <v>12.26</v>
      </c>
      <c r="I8" s="1075">
        <v>11.55</v>
      </c>
      <c r="J8" s="1076"/>
      <c r="K8" s="1075">
        <v>0.59</v>
      </c>
      <c r="L8" s="1075"/>
      <c r="M8" s="1075"/>
      <c r="N8" s="1075">
        <v>0.12</v>
      </c>
      <c r="O8" s="1075"/>
      <c r="P8" s="26">
        <f>H8</f>
        <v>12.26</v>
      </c>
    </row>
    <row r="9" spans="1:18" ht="47.25" customHeight="1">
      <c r="A9" s="1152"/>
      <c r="B9" s="1154"/>
      <c r="C9" s="14" t="s">
        <v>68</v>
      </c>
      <c r="D9" s="21" t="s">
        <v>69</v>
      </c>
      <c r="E9" s="21" t="s">
        <v>69</v>
      </c>
      <c r="F9" s="1077" t="s">
        <v>69</v>
      </c>
      <c r="G9" s="1077" t="s">
        <v>69</v>
      </c>
      <c r="H9" s="1085">
        <f>I9+K9+IF(ІНСТРУКЦІЯ!$I$1,M9,0)+N9</f>
        <v>12.450000000000001</v>
      </c>
      <c r="I9" s="1077">
        <f>($F$8+$G$8)/($I$10+$J$10+$K$10+$M$10+$N$10+$O$10)*I10+I8</f>
        <v>11.728418938665261</v>
      </c>
      <c r="J9" s="1077">
        <f>($F$8+$G$8)/($I$10+$J$10+$K$10+$M$10+$N$10+$O$10)*J10+J8</f>
        <v>0</v>
      </c>
      <c r="K9" s="1077">
        <f>($F$8+$G$8)/($I$10+$J$10+$K$10+$M$10+$N$10+$O$10)*K10+K8</f>
        <v>0.59883593169214644</v>
      </c>
      <c r="L9" s="1077">
        <f>L8</f>
        <v>0</v>
      </c>
      <c r="M9" s="1077">
        <f t="shared" ref="M9:O9" si="0">($F$8+$G$8)/($I$10+$J$10+$K$10+$M$10+$N$10+$O$10)*M10+M8</f>
        <v>0</v>
      </c>
      <c r="N9" s="1077">
        <f t="shared" si="0"/>
        <v>0.12274512964259436</v>
      </c>
      <c r="O9" s="1077">
        <f t="shared" si="0"/>
        <v>0</v>
      </c>
      <c r="P9" s="27">
        <f>I9+K9+N9+M9</f>
        <v>12.450000000000001</v>
      </c>
    </row>
    <row r="10" spans="1:18">
      <c r="A10" s="1152"/>
      <c r="B10" s="14" t="s">
        <v>70</v>
      </c>
      <c r="C10" s="14" t="s">
        <v>1</v>
      </c>
      <c r="D10" s="420">
        <f>E10+F10+G10</f>
        <v>2078361.08</v>
      </c>
      <c r="E10" s="21">
        <f>H10+O10+J10+L10</f>
        <v>2017096.32</v>
      </c>
      <c r="F10" s="1078">
        <v>536.41</v>
      </c>
      <c r="G10" s="1078">
        <v>60728.35</v>
      </c>
      <c r="H10" s="1077">
        <f>I10+K10+IF(ІНСТРУКЦІЯ!$I$1,M10,0)+N10</f>
        <v>2017096.32</v>
      </c>
      <c r="I10" s="1078">
        <v>1894148.34</v>
      </c>
      <c r="J10" s="1078">
        <v>0</v>
      </c>
      <c r="K10" s="1078">
        <v>93804.87</v>
      </c>
      <c r="L10" s="1078">
        <v>0</v>
      </c>
      <c r="M10" s="1078">
        <v>0</v>
      </c>
      <c r="N10" s="1078">
        <v>29143.11</v>
      </c>
      <c r="O10" s="1078">
        <v>0</v>
      </c>
      <c r="P10" s="28">
        <f>(F10+$G$10)/(I10+J10+K10+M10+N10+O10)*(I10+K10+M10+N10)+I10+K10+M10+N10</f>
        <v>2078361.0800000003</v>
      </c>
    </row>
    <row r="11" spans="1:18" ht="15.75" thickBot="1">
      <c r="A11" s="1159"/>
      <c r="B11" s="30" t="s">
        <v>71</v>
      </c>
      <c r="C11" s="30" t="s">
        <v>72</v>
      </c>
      <c r="D11" s="31">
        <f>IFERROR(ROUND(D10/12/D8,0),0)</f>
        <v>13911</v>
      </c>
      <c r="E11" s="31">
        <f t="shared" ref="E11:G11" si="1">IFERROR(ROUND(E10/12/E8,0),0)</f>
        <v>13711</v>
      </c>
      <c r="F11" s="1079">
        <f t="shared" si="1"/>
        <v>0</v>
      </c>
      <c r="G11" s="1079">
        <f t="shared" si="1"/>
        <v>26635</v>
      </c>
      <c r="H11" s="1079">
        <f>IFERROR(ROUND(H10/12/H9,0),0)</f>
        <v>13501</v>
      </c>
      <c r="I11" s="1079">
        <f>IFERROR((I10/12/I9),0)</f>
        <v>13458.395016878845</v>
      </c>
      <c r="J11" s="1079">
        <f t="shared" ref="J11:O11" si="2">IFERROR((J10/12/J9),0)</f>
        <v>0</v>
      </c>
      <c r="K11" s="1079">
        <f t="shared" si="2"/>
        <v>13053.779985965592</v>
      </c>
      <c r="L11" s="1079">
        <f t="shared" si="2"/>
        <v>0</v>
      </c>
      <c r="M11" s="1079">
        <f t="shared" si="2"/>
        <v>0</v>
      </c>
      <c r="N11" s="1079">
        <f t="shared" si="2"/>
        <v>19785.652653359884</v>
      </c>
      <c r="O11" s="1079">
        <f t="shared" si="2"/>
        <v>0</v>
      </c>
      <c r="P11" s="32">
        <f>IFERROR((P10/12/P9),0)</f>
        <v>13911.386077643909</v>
      </c>
    </row>
    <row r="12" spans="1:18" ht="30">
      <c r="A12" s="1163" t="str">
        <f>'1_Елементи витрат'!Q4</f>
        <v>Фактичні витрати згідно пояснень до Ф.8-НКРЕКП за 2020 рік</v>
      </c>
      <c r="B12" s="13" t="s">
        <v>73</v>
      </c>
      <c r="C12" s="13" t="s">
        <v>1</v>
      </c>
      <c r="D12" s="25">
        <f>E12+F12+G12</f>
        <v>115174822.22999999</v>
      </c>
      <c r="E12" s="25">
        <f>H12+O12</f>
        <v>99953502.239999995</v>
      </c>
      <c r="F12" s="1075">
        <v>3034140.6</v>
      </c>
      <c r="G12" s="1075">
        <v>12187179.389999999</v>
      </c>
      <c r="H12" s="1080">
        <f>I12+K12+M12+N12</f>
        <v>92249548.239999995</v>
      </c>
      <c r="I12" s="1075">
        <v>63928913.770000003</v>
      </c>
      <c r="J12" s="1081">
        <v>67844</v>
      </c>
      <c r="K12" s="1082">
        <v>22787821.809999999</v>
      </c>
      <c r="L12" s="1081"/>
      <c r="M12" s="1075"/>
      <c r="N12" s="1075">
        <v>5532812.6600000001</v>
      </c>
      <c r="O12" s="1075">
        <v>7703954</v>
      </c>
      <c r="P12" s="33">
        <f t="shared" ref="P12:P23" si="3">H12</f>
        <v>92249548.239999995</v>
      </c>
    </row>
    <row r="13" spans="1:18" ht="45">
      <c r="A13" s="1164"/>
      <c r="B13" s="14" t="s">
        <v>76</v>
      </c>
      <c r="C13" s="14" t="s">
        <v>68</v>
      </c>
      <c r="D13" s="21">
        <f>H13+O13</f>
        <v>958</v>
      </c>
      <c r="E13" s="22" t="s">
        <v>69</v>
      </c>
      <c r="F13" s="22" t="s">
        <v>69</v>
      </c>
      <c r="G13" s="22" t="s">
        <v>69</v>
      </c>
      <c r="H13" s="1077">
        <f t="shared" ref="H13:H15" si="4">I13+K13+M13+N13</f>
        <v>898</v>
      </c>
      <c r="I13" s="1078">
        <v>637</v>
      </c>
      <c r="J13" s="1078">
        <v>1</v>
      </c>
      <c r="K13" s="1078">
        <v>219</v>
      </c>
      <c r="L13" s="1078"/>
      <c r="M13" s="1078"/>
      <c r="N13" s="1078">
        <v>42</v>
      </c>
      <c r="O13" s="1078">
        <v>60</v>
      </c>
      <c r="P13" s="27">
        <f t="shared" si="3"/>
        <v>898</v>
      </c>
    </row>
    <row r="14" spans="1:18" ht="30">
      <c r="A14" s="1164"/>
      <c r="B14" s="14" t="s">
        <v>77</v>
      </c>
      <c r="C14" s="14" t="s">
        <v>1</v>
      </c>
      <c r="D14" s="21">
        <f t="shared" ref="D14:D16" si="5">H14+O14</f>
        <v>113086954.36</v>
      </c>
      <c r="E14" s="22" t="s">
        <v>69</v>
      </c>
      <c r="F14" s="22" t="s">
        <v>69</v>
      </c>
      <c r="G14" s="22" t="s">
        <v>69</v>
      </c>
      <c r="H14" s="1077">
        <f t="shared" si="4"/>
        <v>106527012.20999999</v>
      </c>
      <c r="I14" s="1078">
        <v>74925417.349999994</v>
      </c>
      <c r="J14" s="1078"/>
      <c r="K14" s="1078">
        <v>25513166.75</v>
      </c>
      <c r="L14" s="1078"/>
      <c r="M14" s="1078"/>
      <c r="N14" s="1078">
        <v>6088428.1100000003</v>
      </c>
      <c r="O14" s="1078">
        <v>6559942.1500000004</v>
      </c>
      <c r="P14" s="27">
        <f t="shared" si="3"/>
        <v>106527012.20999999</v>
      </c>
      <c r="R14" s="16"/>
    </row>
    <row r="15" spans="1:18" ht="30">
      <c r="A15" s="1164"/>
      <c r="B15" s="14" t="s">
        <v>74</v>
      </c>
      <c r="C15" s="14" t="s">
        <v>1</v>
      </c>
      <c r="D15" s="21">
        <f t="shared" si="5"/>
        <v>2087868.02</v>
      </c>
      <c r="E15" s="22" t="s">
        <v>69</v>
      </c>
      <c r="F15" s="22" t="s">
        <v>69</v>
      </c>
      <c r="G15" s="22" t="s">
        <v>69</v>
      </c>
      <c r="H15" s="1077">
        <f t="shared" si="4"/>
        <v>0</v>
      </c>
      <c r="I15" s="1078"/>
      <c r="J15" s="1078"/>
      <c r="K15" s="1078"/>
      <c r="L15" s="1078"/>
      <c r="M15" s="1078"/>
      <c r="N15" s="1078"/>
      <c r="O15" s="1078">
        <v>2087868.02</v>
      </c>
      <c r="P15" s="27">
        <f t="shared" si="3"/>
        <v>0</v>
      </c>
    </row>
    <row r="16" spans="1:18" ht="45">
      <c r="A16" s="1164"/>
      <c r="B16" s="14" t="s">
        <v>75</v>
      </c>
      <c r="C16" s="14" t="s">
        <v>1</v>
      </c>
      <c r="D16" s="21">
        <f t="shared" si="5"/>
        <v>115174822.38</v>
      </c>
      <c r="E16" s="22" t="s">
        <v>69</v>
      </c>
      <c r="F16" s="22" t="s">
        <v>69</v>
      </c>
      <c r="G16" s="22" t="s">
        <v>69</v>
      </c>
      <c r="H16" s="22">
        <f t="shared" ref="H16" si="6">H15+H14</f>
        <v>106527012.20999999</v>
      </c>
      <c r="I16" s="22">
        <f>I15+I14</f>
        <v>74925417.349999994</v>
      </c>
      <c r="J16" s="22">
        <f t="shared" ref="J16:O16" si="7">J15+J14</f>
        <v>0</v>
      </c>
      <c r="K16" s="22">
        <f t="shared" si="7"/>
        <v>25513166.75</v>
      </c>
      <c r="L16" s="22">
        <f t="shared" si="7"/>
        <v>0</v>
      </c>
      <c r="M16" s="22">
        <f t="shared" si="7"/>
        <v>0</v>
      </c>
      <c r="N16" s="22">
        <f t="shared" si="7"/>
        <v>6088428.1100000003</v>
      </c>
      <c r="O16" s="22">
        <f t="shared" si="7"/>
        <v>8647810.1699999999</v>
      </c>
      <c r="P16" s="34">
        <f t="shared" si="3"/>
        <v>106527012.20999999</v>
      </c>
    </row>
    <row r="17" spans="1:16" ht="15.75" thickBot="1">
      <c r="A17" s="1165"/>
      <c r="B17" s="15" t="s">
        <v>71</v>
      </c>
      <c r="C17" s="15" t="s">
        <v>72</v>
      </c>
      <c r="D17" s="29">
        <f>IFERROR(ROUND(D16/12/D13,0),0)</f>
        <v>10019</v>
      </c>
      <c r="E17" s="35" t="s">
        <v>69</v>
      </c>
      <c r="F17" s="35" t="s">
        <v>69</v>
      </c>
      <c r="G17" s="35" t="s">
        <v>69</v>
      </c>
      <c r="H17" s="1083">
        <f t="shared" ref="H17:O17" si="8">IFERROR(ROUND(H16/12/H13,0),0)</f>
        <v>9886</v>
      </c>
      <c r="I17" s="1083">
        <f t="shared" si="8"/>
        <v>9802</v>
      </c>
      <c r="J17" s="1083">
        <f t="shared" si="8"/>
        <v>0</v>
      </c>
      <c r="K17" s="1083">
        <f t="shared" si="8"/>
        <v>9708</v>
      </c>
      <c r="L17" s="1083">
        <f t="shared" si="8"/>
        <v>0</v>
      </c>
      <c r="M17" s="1083">
        <f t="shared" si="8"/>
        <v>0</v>
      </c>
      <c r="N17" s="1083">
        <f t="shared" si="8"/>
        <v>12080</v>
      </c>
      <c r="O17" s="1083">
        <f t="shared" si="8"/>
        <v>12011</v>
      </c>
      <c r="P17" s="36">
        <f t="shared" si="3"/>
        <v>9886</v>
      </c>
    </row>
    <row r="18" spans="1:16" ht="30">
      <c r="A18" s="1163" t="str">
        <f>'1_Елементи витрат'!C4</f>
        <v>Фактичні витрати згідно пояснень до Ф.8-НКРЕКП за 2019 рік</v>
      </c>
      <c r="B18" s="13" t="s">
        <v>73</v>
      </c>
      <c r="C18" s="13" t="s">
        <v>1</v>
      </c>
      <c r="D18" s="25">
        <f>E18+F18+G18</f>
        <v>98225889.360000014</v>
      </c>
      <c r="E18" s="25">
        <f>H18+O18</f>
        <v>84732920.420000002</v>
      </c>
      <c r="F18" s="1075">
        <v>2693788.93</v>
      </c>
      <c r="G18" s="1075">
        <v>10799180.01</v>
      </c>
      <c r="H18" s="1080">
        <f>SUM(I18:N18)</f>
        <v>78199970.350000009</v>
      </c>
      <c r="I18" s="1075">
        <v>53353950.140000001</v>
      </c>
      <c r="J18" s="1075"/>
      <c r="K18" s="1075">
        <v>19812697.809999999</v>
      </c>
      <c r="L18" s="1075"/>
      <c r="M18" s="1075"/>
      <c r="N18" s="1075">
        <v>5033322.4000000004</v>
      </c>
      <c r="O18" s="1075">
        <v>6532950.0699999994</v>
      </c>
      <c r="P18" s="388" t="s">
        <v>880</v>
      </c>
    </row>
    <row r="19" spans="1:16" ht="45">
      <c r="A19" s="1164"/>
      <c r="B19" s="14" t="s">
        <v>76</v>
      </c>
      <c r="C19" s="14" t="s">
        <v>68</v>
      </c>
      <c r="D19" s="21">
        <f>H19+O19</f>
        <v>934</v>
      </c>
      <c r="E19" s="22" t="s">
        <v>69</v>
      </c>
      <c r="F19" s="22" t="s">
        <v>69</v>
      </c>
      <c r="G19" s="22" t="s">
        <v>69</v>
      </c>
      <c r="H19" s="1077">
        <f>SUM(I19:N19)</f>
        <v>875</v>
      </c>
      <c r="I19" s="1078">
        <v>609</v>
      </c>
      <c r="J19" s="1078"/>
      <c r="K19" s="1078">
        <v>224</v>
      </c>
      <c r="L19" s="1078"/>
      <c r="M19" s="1078"/>
      <c r="N19" s="1078">
        <v>42</v>
      </c>
      <c r="O19" s="1078">
        <v>59</v>
      </c>
      <c r="P19" s="27">
        <f t="shared" si="3"/>
        <v>875</v>
      </c>
    </row>
    <row r="20" spans="1:16" ht="30">
      <c r="A20" s="1164"/>
      <c r="B20" s="14" t="s">
        <v>77</v>
      </c>
      <c r="C20" s="14" t="s">
        <v>1</v>
      </c>
      <c r="D20" s="21">
        <f t="shared" ref="D20:D22" si="9">H20+O20</f>
        <v>96492398.239999995</v>
      </c>
      <c r="E20" s="22" t="s">
        <v>69</v>
      </c>
      <c r="F20" s="22" t="s">
        <v>69</v>
      </c>
      <c r="G20" s="22" t="s">
        <v>69</v>
      </c>
      <c r="H20" s="1077">
        <f>SUM(I20:N20)</f>
        <v>90904271.579999998</v>
      </c>
      <c r="I20" s="1078">
        <v>63807275.060000002</v>
      </c>
      <c r="J20" s="1078"/>
      <c r="K20" s="1078">
        <v>21626080.940000001</v>
      </c>
      <c r="L20" s="1078"/>
      <c r="M20" s="1078"/>
      <c r="N20" s="1078">
        <v>5470915.5800000001</v>
      </c>
      <c r="O20" s="1078">
        <v>5588126.6600000001</v>
      </c>
      <c r="P20" s="27">
        <f t="shared" si="3"/>
        <v>90904271.579999998</v>
      </c>
    </row>
    <row r="21" spans="1:16" ht="30">
      <c r="A21" s="1164"/>
      <c r="B21" s="14" t="s">
        <v>74</v>
      </c>
      <c r="C21" s="14" t="s">
        <v>1</v>
      </c>
      <c r="D21" s="21">
        <f t="shared" si="9"/>
        <v>1733491.13</v>
      </c>
      <c r="E21" s="22" t="s">
        <v>69</v>
      </c>
      <c r="F21" s="22" t="s">
        <v>69</v>
      </c>
      <c r="G21" s="22" t="s">
        <v>69</v>
      </c>
      <c r="H21" s="1077">
        <f>SUM(I21:N21)</f>
        <v>0</v>
      </c>
      <c r="I21" s="1078"/>
      <c r="J21" s="1078"/>
      <c r="K21" s="1078"/>
      <c r="L21" s="1078"/>
      <c r="M21" s="1078"/>
      <c r="N21" s="1078"/>
      <c r="O21" s="1078">
        <v>1733491.13</v>
      </c>
      <c r="P21" s="27">
        <f t="shared" si="3"/>
        <v>0</v>
      </c>
    </row>
    <row r="22" spans="1:16" ht="45">
      <c r="A22" s="1164"/>
      <c r="B22" s="14" t="s">
        <v>75</v>
      </c>
      <c r="C22" s="14" t="s">
        <v>1</v>
      </c>
      <c r="D22" s="23">
        <f t="shared" si="9"/>
        <v>98225889.370000005</v>
      </c>
      <c r="E22" s="22" t="s">
        <v>69</v>
      </c>
      <c r="F22" s="22" t="s">
        <v>69</v>
      </c>
      <c r="G22" s="22" t="s">
        <v>69</v>
      </c>
      <c r="H22" s="23">
        <f t="shared" ref="H22:I22" si="10">H21+H20</f>
        <v>90904271.579999998</v>
      </c>
      <c r="I22" s="22">
        <f t="shared" si="10"/>
        <v>63807275.060000002</v>
      </c>
      <c r="J22" s="22">
        <f t="shared" ref="J22:O22" si="11">J21+J20</f>
        <v>0</v>
      </c>
      <c r="K22" s="22">
        <f t="shared" si="11"/>
        <v>21626080.940000001</v>
      </c>
      <c r="L22" s="22">
        <f t="shared" si="11"/>
        <v>0</v>
      </c>
      <c r="M22" s="22">
        <f t="shared" si="11"/>
        <v>0</v>
      </c>
      <c r="N22" s="22">
        <f t="shared" si="11"/>
        <v>5470915.5800000001</v>
      </c>
      <c r="O22" s="22">
        <f t="shared" si="11"/>
        <v>7321617.79</v>
      </c>
      <c r="P22" s="34">
        <f t="shared" si="3"/>
        <v>90904271.579999998</v>
      </c>
    </row>
    <row r="23" spans="1:16" ht="15.75" thickBot="1">
      <c r="A23" s="1165"/>
      <c r="B23" s="15" t="s">
        <v>71</v>
      </c>
      <c r="C23" s="15" t="s">
        <v>72</v>
      </c>
      <c r="D23" s="29">
        <f>IFERROR(ROUND(D22/12/D19,0),0)</f>
        <v>8764</v>
      </c>
      <c r="E23" s="35" t="s">
        <v>69</v>
      </c>
      <c r="F23" s="35" t="s">
        <v>69</v>
      </c>
      <c r="G23" s="35" t="s">
        <v>69</v>
      </c>
      <c r="H23" s="29">
        <f t="shared" ref="H23:I23" si="12">IFERROR(ROUND(H22/12/H19,0),0)</f>
        <v>8658</v>
      </c>
      <c r="I23" s="29">
        <f t="shared" si="12"/>
        <v>8731</v>
      </c>
      <c r="J23" s="29">
        <f t="shared" ref="J23:O23" si="13">IFERROR(ROUND(J22/12/J19,0),0)</f>
        <v>0</v>
      </c>
      <c r="K23" s="29">
        <f t="shared" si="13"/>
        <v>8045</v>
      </c>
      <c r="L23" s="29">
        <f t="shared" si="13"/>
        <v>0</v>
      </c>
      <c r="M23" s="29">
        <f t="shared" si="13"/>
        <v>0</v>
      </c>
      <c r="N23" s="29">
        <f t="shared" si="13"/>
        <v>10855</v>
      </c>
      <c r="O23" s="29">
        <f t="shared" si="13"/>
        <v>10341</v>
      </c>
      <c r="P23" s="36">
        <f t="shared" si="3"/>
        <v>8658</v>
      </c>
    </row>
    <row r="24" spans="1:16">
      <c r="A24" s="764"/>
      <c r="B24" s="764"/>
      <c r="C24" s="764"/>
      <c r="D24" s="764"/>
      <c r="E24" s="764"/>
      <c r="F24" s="764"/>
      <c r="G24" s="764"/>
      <c r="H24" s="764"/>
      <c r="I24" s="764"/>
      <c r="J24" s="764"/>
      <c r="K24" s="764"/>
      <c r="L24" s="764"/>
      <c r="M24" s="764"/>
      <c r="N24" s="764"/>
      <c r="O24" s="764"/>
      <c r="P24" s="764"/>
    </row>
    <row r="25" spans="1:16">
      <c r="A25" s="764"/>
      <c r="B25" s="772" t="s">
        <v>891</v>
      </c>
      <c r="C25" s="772"/>
      <c r="D25" s="1160"/>
      <c r="E25" s="1160"/>
      <c r="F25" s="1160"/>
      <c r="G25" s="224"/>
      <c r="H25" s="224"/>
      <c r="I25" s="224"/>
      <c r="J25" s="224"/>
      <c r="K25" s="224"/>
      <c r="L25" s="1161" t="s">
        <v>1074</v>
      </c>
      <c r="M25" s="1161"/>
      <c r="N25" s="764"/>
      <c r="O25" s="764"/>
      <c r="P25" s="764"/>
    </row>
    <row r="26" spans="1:16">
      <c r="A26" s="764"/>
      <c r="B26" s="764"/>
      <c r="C26" s="773"/>
      <c r="D26" s="1162"/>
      <c r="E26" s="1162"/>
      <c r="F26" s="1162"/>
      <c r="G26" s="224"/>
      <c r="H26" s="224"/>
      <c r="I26" s="224"/>
      <c r="J26" s="224"/>
      <c r="K26" s="224"/>
      <c r="L26" s="1162"/>
      <c r="M26" s="1162"/>
      <c r="N26" s="764"/>
      <c r="O26" s="764"/>
      <c r="P26" s="764"/>
    </row>
  </sheetData>
  <mergeCells count="26">
    <mergeCell ref="D25:F25"/>
    <mergeCell ref="L25:M25"/>
    <mergeCell ref="D26:F26"/>
    <mergeCell ref="L26:M26"/>
    <mergeCell ref="A12:A17"/>
    <mergeCell ref="A18:A23"/>
    <mergeCell ref="A8:A11"/>
    <mergeCell ref="B8:B9"/>
    <mergeCell ref="N4:N6"/>
    <mergeCell ref="I4:I6"/>
    <mergeCell ref="K4:K6"/>
    <mergeCell ref="M4:M6"/>
    <mergeCell ref="J4:J6"/>
    <mergeCell ref="L4:L6"/>
    <mergeCell ref="O4:O6"/>
    <mergeCell ref="A1:P1"/>
    <mergeCell ref="A2:A6"/>
    <mergeCell ref="B2:B6"/>
    <mergeCell ref="C2:C6"/>
    <mergeCell ref="D2:G4"/>
    <mergeCell ref="H2:O2"/>
    <mergeCell ref="P2:P6"/>
    <mergeCell ref="H3:H6"/>
    <mergeCell ref="I3:N3"/>
    <mergeCell ref="D5:D6"/>
    <mergeCell ref="E5:G5"/>
  </mergeCells>
  <printOptions horizontalCentered="1"/>
  <pageMargins left="0.23622047244094491" right="0.23622047244094491" top="0.11" bottom="0.16" header="0.23622047244094491" footer="0.16"/>
  <pageSetup paperSize="9" scale="61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sheetPr codeName="Аркуш5">
    <tabColor rgb="FF7030A0"/>
  </sheetPr>
  <dimension ref="A1:Q20"/>
  <sheetViews>
    <sheetView view="pageBreakPreview" zoomScale="70" zoomScaleNormal="85" zoomScaleSheetLayoutView="70" workbookViewId="0">
      <selection activeCell="L6" sqref="L6"/>
    </sheetView>
  </sheetViews>
  <sheetFormatPr defaultColWidth="9.140625" defaultRowHeight="15"/>
  <cols>
    <col min="1" max="1" width="24.28515625" style="11" customWidth="1"/>
    <col min="2" max="2" width="18.5703125" style="11" customWidth="1"/>
    <col min="3" max="3" width="19.85546875" style="11" customWidth="1"/>
    <col min="4" max="5" width="18.5703125" style="37" customWidth="1"/>
    <col min="6" max="6" width="18.5703125" style="63" customWidth="1"/>
    <col min="7" max="7" width="0.42578125" style="11" customWidth="1"/>
    <col min="8" max="9" width="10.85546875" style="11" customWidth="1"/>
    <col min="10" max="11" width="9.28515625" style="11" customWidth="1"/>
    <col min="12" max="13" width="10.7109375" style="11" customWidth="1"/>
    <col min="14" max="14" width="10" style="11" bestFit="1" customWidth="1"/>
    <col min="15" max="15" width="9.140625" style="11"/>
    <col min="16" max="17" width="11.140625" style="11" customWidth="1"/>
    <col min="18" max="16384" width="9.140625" style="11"/>
  </cols>
  <sheetData>
    <row r="1" spans="1:17" ht="39.75" customHeight="1">
      <c r="A1" s="1167" t="str">
        <f>"Структура планової собівартості теплової енергії "&amp;'1_Елементи витрат'!$A$3:$B$3</f>
        <v>Структура планової собівартості теплової енергії Акціонерне товариство "ОБЛТЕПЛОКОМУНЕНЕРГО" м. Чернігів, смт. Срібне</v>
      </c>
      <c r="B1" s="1167"/>
      <c r="C1" s="1167"/>
      <c r="D1" s="1167"/>
      <c r="E1" s="1167"/>
      <c r="F1" s="1167"/>
    </row>
    <row r="2" spans="1:17" ht="12.75" customHeight="1" thickBot="1">
      <c r="F2" s="38" t="s">
        <v>1</v>
      </c>
      <c r="H2" s="1154" t="s">
        <v>21</v>
      </c>
      <c r="I2" s="1154"/>
      <c r="J2" s="1154" t="s">
        <v>22</v>
      </c>
      <c r="K2" s="1154"/>
      <c r="L2" s="1154" t="s">
        <v>78</v>
      </c>
      <c r="M2" s="1154"/>
      <c r="N2" s="1154" t="s">
        <v>23</v>
      </c>
      <c r="O2" s="1154"/>
      <c r="P2" s="1154" t="s">
        <v>79</v>
      </c>
      <c r="Q2" s="1154"/>
    </row>
    <row r="3" spans="1:17" ht="47.25" customHeight="1" thickBot="1">
      <c r="A3" s="12" t="s">
        <v>80</v>
      </c>
      <c r="B3" s="39" t="s">
        <v>21</v>
      </c>
      <c r="C3" s="40" t="s">
        <v>22</v>
      </c>
      <c r="D3" s="41" t="s">
        <v>81</v>
      </c>
      <c r="E3" s="40" t="s">
        <v>23</v>
      </c>
      <c r="F3" s="42" t="s">
        <v>82</v>
      </c>
      <c r="H3" s="72">
        <f>ІНСТРУКЦІЯ!C1-2</f>
        <v>2019</v>
      </c>
      <c r="I3" s="73">
        <f>ІНСТРУКЦІЯ!$C$1-1</f>
        <v>2020</v>
      </c>
      <c r="J3" s="72">
        <f>$H$3</f>
        <v>2019</v>
      </c>
      <c r="K3" s="73">
        <f>ІНСТРУКЦІЯ!$C$1-1</f>
        <v>2020</v>
      </c>
      <c r="L3" s="72">
        <f>$H$3</f>
        <v>2019</v>
      </c>
      <c r="M3" s="73">
        <f>ІНСТРУКЦІЯ!$C$1-1</f>
        <v>2020</v>
      </c>
      <c r="N3" s="72">
        <f>$H$3</f>
        <v>2019</v>
      </c>
      <c r="O3" s="73">
        <f>ІНСТРУКЦІЯ!$C$1-1</f>
        <v>2020</v>
      </c>
      <c r="P3" s="72">
        <f>$H$3</f>
        <v>2019</v>
      </c>
      <c r="Q3" s="73">
        <f>ІНСТРУКЦІЯ!$C$1-1</f>
        <v>2020</v>
      </c>
    </row>
    <row r="4" spans="1:17">
      <c r="A4" s="43" t="s">
        <v>83</v>
      </c>
      <c r="B4" s="44">
        <f>'1_Елементи витрат'!BF2</f>
        <v>6819072.411637878</v>
      </c>
      <c r="C4" s="45">
        <f t="shared" ref="C4:C9" si="0">IFERROR(C$14/SUM(B$4:B$9)*B4,2)</f>
        <v>2</v>
      </c>
      <c r="D4" s="46">
        <f>C4+B4</f>
        <v>6819074.411637878</v>
      </c>
      <c r="E4" s="47">
        <f t="shared" ref="E4:E9" si="1">IFERROR(E$14/SUM(D$4:D$9)*D4,0)</f>
        <v>0</v>
      </c>
      <c r="F4" s="48">
        <f>D4+E4</f>
        <v>6819074.411637878</v>
      </c>
      <c r="H4" s="49">
        <f>'1_Елементи витрат'!H$2</f>
        <v>584169803.78000021</v>
      </c>
      <c r="I4" s="50">
        <f>'1_Елементи витрат'!V$2</f>
        <v>525608188.42000002</v>
      </c>
      <c r="J4" s="49">
        <f t="shared" ref="J4:K9" si="2">IFERROR(ROUND(J$14/SUM(H$4:H$9)*H4,2),0)</f>
        <v>5930414.5899999999</v>
      </c>
      <c r="K4" s="50">
        <f t="shared" si="2"/>
        <v>5892804.2000000002</v>
      </c>
      <c r="L4" s="49">
        <f>H4+J4</f>
        <v>590100218.37000024</v>
      </c>
      <c r="M4" s="50">
        <f t="shared" ref="M4" si="3">I4+K4</f>
        <v>531500992.62</v>
      </c>
      <c r="N4" s="49">
        <f t="shared" ref="N4:O9" si="4">IFERROR(ROUND(N$14/SUM(L$4:L$9)*L4,2),0)</f>
        <v>14791995.109999999</v>
      </c>
      <c r="O4" s="50">
        <f t="shared" si="4"/>
        <v>14703909.029999999</v>
      </c>
      <c r="P4" s="49">
        <f>L4+N4</f>
        <v>604892213.48000026</v>
      </c>
      <c r="Q4" s="50">
        <f t="shared" ref="Q4:Q12" si="5">M4+O4</f>
        <v>546204901.64999998</v>
      </c>
    </row>
    <row r="5" spans="1:17">
      <c r="A5" s="43" t="s">
        <v>89</v>
      </c>
      <c r="B5" s="44">
        <f>IF(ІНСТРУКЦІЯ!G1,0,'1_Елементи витрат'!BH2)</f>
        <v>0</v>
      </c>
      <c r="C5" s="45">
        <f t="shared" si="0"/>
        <v>2</v>
      </c>
      <c r="D5" s="46">
        <f t="shared" ref="D5:D9" si="6">C5+B5</f>
        <v>2</v>
      </c>
      <c r="E5" s="47">
        <f t="shared" si="1"/>
        <v>0</v>
      </c>
      <c r="F5" s="48">
        <f t="shared" ref="F5:F9" si="7">D5+E5</f>
        <v>2</v>
      </c>
      <c r="H5" s="49">
        <f>IF(ІНСТРУКЦІЯ!$G$1,0,'1_Елементи витрат'!I$2)</f>
        <v>0</v>
      </c>
      <c r="I5" s="50">
        <f>IF(ІНСТРУКЦІЯ!$G$1,0,'1_Елементи витрат'!W$2)</f>
        <v>576501.42000000004</v>
      </c>
      <c r="J5" s="49">
        <f t="shared" si="2"/>
        <v>0</v>
      </c>
      <c r="K5" s="50">
        <f t="shared" si="2"/>
        <v>6463.39</v>
      </c>
      <c r="L5" s="49">
        <f t="shared" ref="L5:L12" si="8">H5+J5</f>
        <v>0</v>
      </c>
      <c r="M5" s="50">
        <f t="shared" ref="M5:M12" si="9">I5+K5</f>
        <v>582964.81000000006</v>
      </c>
      <c r="N5" s="49">
        <f t="shared" si="4"/>
        <v>0</v>
      </c>
      <c r="O5" s="50">
        <f t="shared" si="4"/>
        <v>16127.65</v>
      </c>
      <c r="P5" s="49">
        <f t="shared" ref="P5:P12" si="10">L5+N5</f>
        <v>0</v>
      </c>
      <c r="Q5" s="50">
        <f t="shared" si="5"/>
        <v>599092.46000000008</v>
      </c>
    </row>
    <row r="6" spans="1:17">
      <c r="A6" s="51" t="s">
        <v>84</v>
      </c>
      <c r="B6" s="52">
        <f>'1_Елементи витрат'!BJ2</f>
        <v>527956.60365085828</v>
      </c>
      <c r="C6" s="53">
        <f t="shared" si="0"/>
        <v>2</v>
      </c>
      <c r="D6" s="54">
        <f t="shared" si="6"/>
        <v>527958.60365085828</v>
      </c>
      <c r="E6" s="55">
        <f t="shared" si="1"/>
        <v>0</v>
      </c>
      <c r="F6" s="56">
        <f t="shared" si="7"/>
        <v>527958.60365085828</v>
      </c>
      <c r="H6" s="49">
        <f>'1_Елементи витрат'!J$2</f>
        <v>63276131.940000013</v>
      </c>
      <c r="I6" s="50">
        <f>'1_Елементи витрат'!X$2</f>
        <v>93245422.569999978</v>
      </c>
      <c r="J6" s="49">
        <f t="shared" si="2"/>
        <v>642370.92000000004</v>
      </c>
      <c r="K6" s="50">
        <f t="shared" si="2"/>
        <v>1045411.83</v>
      </c>
      <c r="L6" s="49">
        <f t="shared" si="8"/>
        <v>63918502.860000014</v>
      </c>
      <c r="M6" s="50">
        <f t="shared" si="9"/>
        <v>94290834.399999976</v>
      </c>
      <c r="N6" s="49">
        <f t="shared" si="4"/>
        <v>1602240.01</v>
      </c>
      <c r="O6" s="50">
        <f t="shared" si="4"/>
        <v>2608544.2400000002</v>
      </c>
      <c r="P6" s="49">
        <f t="shared" si="10"/>
        <v>65520742.870000012</v>
      </c>
      <c r="Q6" s="50">
        <f t="shared" si="5"/>
        <v>96899378.639999971</v>
      </c>
    </row>
    <row r="7" spans="1:17">
      <c r="A7" s="62" t="s">
        <v>88</v>
      </c>
      <c r="B7" s="58" t="e">
        <f>IF(ІНСТРУКЦІЯ!H1,0,'1_Елементи витрат'!#REF!)</f>
        <v>#REF!</v>
      </c>
      <c r="C7" s="59">
        <f t="shared" si="0"/>
        <v>2</v>
      </c>
      <c r="D7" s="60" t="e">
        <f t="shared" si="6"/>
        <v>#REF!</v>
      </c>
      <c r="E7" s="55">
        <f t="shared" si="1"/>
        <v>0</v>
      </c>
      <c r="F7" s="61" t="e">
        <f t="shared" si="7"/>
        <v>#REF!</v>
      </c>
      <c r="H7" s="49">
        <f>IF(ІНСТРУКЦІЯ!H1,0,'1_Елементи витрат'!K$2)</f>
        <v>0</v>
      </c>
      <c r="I7" s="50">
        <f>IF(ІНСТРУКЦІЯ!H1,0,'1_Елементи витрат'!Y$2)</f>
        <v>0</v>
      </c>
      <c r="J7" s="49">
        <f t="shared" si="2"/>
        <v>0</v>
      </c>
      <c r="K7" s="50">
        <f t="shared" si="2"/>
        <v>0</v>
      </c>
      <c r="L7" s="49">
        <f t="shared" si="8"/>
        <v>0</v>
      </c>
      <c r="M7" s="50">
        <f t="shared" si="9"/>
        <v>0</v>
      </c>
      <c r="N7" s="49">
        <f t="shared" si="4"/>
        <v>0</v>
      </c>
      <c r="O7" s="50">
        <f t="shared" si="4"/>
        <v>0</v>
      </c>
      <c r="P7" s="49">
        <f t="shared" si="10"/>
        <v>0</v>
      </c>
      <c r="Q7" s="50">
        <f t="shared" si="5"/>
        <v>0</v>
      </c>
    </row>
    <row r="8" spans="1:17">
      <c r="A8" s="57" t="s">
        <v>85</v>
      </c>
      <c r="B8" s="58">
        <f>IF(ІНСТРУКЦІЯ!I1,0,'1_Елементи витрат'!#REF!)</f>
        <v>0</v>
      </c>
      <c r="C8" s="59">
        <f t="shared" si="0"/>
        <v>2</v>
      </c>
      <c r="D8" s="60">
        <f t="shared" si="6"/>
        <v>2</v>
      </c>
      <c r="E8" s="55">
        <f t="shared" si="1"/>
        <v>0</v>
      </c>
      <c r="F8" s="61">
        <f t="shared" si="7"/>
        <v>2</v>
      </c>
      <c r="H8" s="49">
        <f>IF(ІНСТРУКЦІЯ!I1,0,'1_Елементи витрат'!L$2)</f>
        <v>0</v>
      </c>
      <c r="I8" s="50">
        <f>IF(ІНСТРУКЦІЯ!I1,0,'1_Елементи витрат'!Z$2)</f>
        <v>0</v>
      </c>
      <c r="J8" s="49">
        <f t="shared" si="2"/>
        <v>0</v>
      </c>
      <c r="K8" s="50">
        <f t="shared" si="2"/>
        <v>0</v>
      </c>
      <c r="L8" s="49">
        <f t="shared" si="8"/>
        <v>0</v>
      </c>
      <c r="M8" s="50">
        <f t="shared" si="9"/>
        <v>0</v>
      </c>
      <c r="N8" s="49">
        <f t="shared" si="4"/>
        <v>0</v>
      </c>
      <c r="O8" s="50">
        <f t="shared" si="4"/>
        <v>0</v>
      </c>
      <c r="P8" s="49">
        <f t="shared" si="10"/>
        <v>0</v>
      </c>
      <c r="Q8" s="50">
        <f t="shared" si="5"/>
        <v>0</v>
      </c>
    </row>
    <row r="9" spans="1:17" ht="15.75" thickBot="1">
      <c r="A9" s="57" t="s">
        <v>86</v>
      </c>
      <c r="B9" s="58">
        <f>'1_Елементи витрат'!BN2</f>
        <v>36269.607490000009</v>
      </c>
      <c r="C9" s="59">
        <f t="shared" si="0"/>
        <v>2</v>
      </c>
      <c r="D9" s="60">
        <f t="shared" si="6"/>
        <v>36271.607490000009</v>
      </c>
      <c r="E9" s="55">
        <f t="shared" si="1"/>
        <v>0</v>
      </c>
      <c r="F9" s="61">
        <f t="shared" si="7"/>
        <v>36271.607490000009</v>
      </c>
      <c r="H9" s="49">
        <f>'1_Елементи витрат'!M$2</f>
        <v>6415193.4600000018</v>
      </c>
      <c r="I9" s="50">
        <f>'1_Елементи витрат'!AA$2</f>
        <v>0</v>
      </c>
      <c r="J9" s="49">
        <f t="shared" si="2"/>
        <v>65126.2</v>
      </c>
      <c r="K9" s="50">
        <f t="shared" si="2"/>
        <v>0</v>
      </c>
      <c r="L9" s="49">
        <f t="shared" si="8"/>
        <v>6480319.660000002</v>
      </c>
      <c r="M9" s="50">
        <f t="shared" si="9"/>
        <v>0</v>
      </c>
      <c r="N9" s="49">
        <f t="shared" si="4"/>
        <v>162441.66</v>
      </c>
      <c r="O9" s="50">
        <f t="shared" si="4"/>
        <v>0</v>
      </c>
      <c r="P9" s="49">
        <f t="shared" si="10"/>
        <v>6642761.3200000022</v>
      </c>
      <c r="Q9" s="50">
        <f t="shared" si="5"/>
        <v>0</v>
      </c>
    </row>
    <row r="10" spans="1:17" ht="15.75" thickBot="1">
      <c r="A10" s="98" t="s">
        <v>87</v>
      </c>
      <c r="B10" s="99" t="e">
        <f>SUM(B4:B9)</f>
        <v>#REF!</v>
      </c>
      <c r="C10" s="100" t="e">
        <f>C14</f>
        <v>#REF!</v>
      </c>
      <c r="D10" s="99" t="e">
        <f>SUM(D4:D9)</f>
        <v>#REF!</v>
      </c>
      <c r="E10" s="101" t="e">
        <f>E14</f>
        <v>#REF!</v>
      </c>
      <c r="F10" s="102" t="e">
        <f>B10+C10+E10</f>
        <v>#REF!</v>
      </c>
      <c r="H10" s="49">
        <f t="shared" ref="H10:I10" si="11">SUM(H4:H9)</f>
        <v>653861129.18000031</v>
      </c>
      <c r="I10" s="50">
        <f t="shared" si="11"/>
        <v>619430112.40999997</v>
      </c>
      <c r="J10" s="49">
        <f>J14</f>
        <v>6637911.7063764706</v>
      </c>
      <c r="K10" s="50">
        <f>K14</f>
        <v>6944679.4191146884</v>
      </c>
      <c r="L10" s="49">
        <f t="shared" si="8"/>
        <v>660499040.88637674</v>
      </c>
      <c r="M10" s="50">
        <f t="shared" si="9"/>
        <v>626374791.82911468</v>
      </c>
      <c r="N10" s="49">
        <f>N14</f>
        <v>16556676.784904154</v>
      </c>
      <c r="O10" s="49">
        <f>O14</f>
        <v>17328580.92006458</v>
      </c>
      <c r="P10" s="49">
        <f t="shared" si="10"/>
        <v>677055717.67128086</v>
      </c>
      <c r="Q10" s="50">
        <f t="shared" si="5"/>
        <v>643703372.74917924</v>
      </c>
    </row>
    <row r="11" spans="1:17">
      <c r="A11" s="108" t="s">
        <v>95</v>
      </c>
      <c r="B11" s="107">
        <f>'1_Елементи витрат'!BT2</f>
        <v>0</v>
      </c>
      <c r="C11" s="106" t="e">
        <f>C15</f>
        <v>#REF!</v>
      </c>
      <c r="D11" s="107" t="e">
        <f>C11+B11</f>
        <v>#REF!</v>
      </c>
      <c r="E11" s="106" t="e">
        <f>E15</f>
        <v>#REF!</v>
      </c>
      <c r="F11" s="107" t="e">
        <f>D11+E11</f>
        <v>#REF!</v>
      </c>
      <c r="H11" s="49">
        <f>'1_Елементи витрат'!O2</f>
        <v>4859776.0399999991</v>
      </c>
      <c r="I11" s="50">
        <f>'1_Елементи витрат'!AD2</f>
        <v>5480671.0199999996</v>
      </c>
      <c r="J11" s="49">
        <f>J15</f>
        <v>49335.803623529704</v>
      </c>
      <c r="K11" s="50">
        <f>K15</f>
        <v>61446.00088530963</v>
      </c>
      <c r="L11" s="49">
        <f t="shared" si="8"/>
        <v>4909111.8436235292</v>
      </c>
      <c r="M11" s="50">
        <f t="shared" si="9"/>
        <v>5542117.0208853092</v>
      </c>
      <c r="N11" s="49">
        <f t="shared" ref="N11:O11" si="12">N15</f>
        <v>123056.31509584853</v>
      </c>
      <c r="O11" s="49">
        <f t="shared" si="12"/>
        <v>153321.97993542306</v>
      </c>
      <c r="P11" s="49">
        <f t="shared" si="10"/>
        <v>5032168.1587193776</v>
      </c>
      <c r="Q11" s="50">
        <f t="shared" si="5"/>
        <v>5695439.0008207327</v>
      </c>
    </row>
    <row r="12" spans="1:17" s="63" customFormat="1" ht="25.5" customHeight="1" thickBot="1">
      <c r="A12" s="103" t="s">
        <v>90</v>
      </c>
      <c r="B12" s="104" t="e">
        <f>B10+B11</f>
        <v>#REF!</v>
      </c>
      <c r="C12" s="104">
        <f>'1_Елементи витрат'!BC2</f>
        <v>9969.7963299999992</v>
      </c>
      <c r="D12" s="104" t="e">
        <f>D10+D11</f>
        <v>#REF!</v>
      </c>
      <c r="E12" s="104">
        <f>'1_Елементи витрат'!BD2</f>
        <v>84397.753590000008</v>
      </c>
      <c r="F12" s="105" t="e">
        <f>F10+F11</f>
        <v>#REF!</v>
      </c>
      <c r="H12" s="49">
        <f>H10+H11</f>
        <v>658720905.22000027</v>
      </c>
      <c r="I12" s="50">
        <f>I10+I11</f>
        <v>624910783.42999995</v>
      </c>
      <c r="J12" s="49">
        <f>'1_Елементи витрат'!E2</f>
        <v>6687247.5100000007</v>
      </c>
      <c r="K12" s="50">
        <f>'1_Елементи витрат'!S2</f>
        <v>7006125.4199999981</v>
      </c>
      <c r="L12" s="49">
        <f t="shared" si="8"/>
        <v>665408152.73000026</v>
      </c>
      <c r="M12" s="50">
        <f t="shared" si="9"/>
        <v>631916908.8499999</v>
      </c>
      <c r="N12" s="49">
        <f>'1_Елементи витрат'!F2</f>
        <v>16679733.100000001</v>
      </c>
      <c r="O12" s="50">
        <f>'1_Елементи витрат'!T2</f>
        <v>17481902.899999999</v>
      </c>
      <c r="P12" s="49">
        <f t="shared" si="10"/>
        <v>682087885.83000028</v>
      </c>
      <c r="Q12" s="50">
        <f t="shared" si="5"/>
        <v>649398811.74999988</v>
      </c>
    </row>
    <row r="13" spans="1:17" ht="16.5" thickBot="1">
      <c r="A13" s="64" t="s">
        <v>91</v>
      </c>
      <c r="C13" s="16"/>
      <c r="N13" s="65"/>
      <c r="O13" s="65"/>
    </row>
    <row r="14" spans="1:17" ht="19.5" thickBot="1">
      <c r="A14" s="68" t="s">
        <v>92</v>
      </c>
      <c r="C14" s="66" t="e">
        <f>C12/B12*B10</f>
        <v>#REF!</v>
      </c>
      <c r="D14" s="67">
        <f>IFERROR(ROUND(C14/C$12*100,2)&amp;"%",0)</f>
        <v>0</v>
      </c>
      <c r="E14" s="66" t="e">
        <f>E12/D12*D10</f>
        <v>#REF!</v>
      </c>
      <c r="F14" s="67">
        <f>IFERROR(ROUND(E14/E$12*100,2)&amp;"%",0)</f>
        <v>0</v>
      </c>
      <c r="J14" s="49">
        <f>J12/H12*H10</f>
        <v>6637911.7063764706</v>
      </c>
      <c r="K14" s="50">
        <f>K12/I12*I10</f>
        <v>6944679.4191146884</v>
      </c>
      <c r="N14" s="49">
        <f>N12/L12*L10</f>
        <v>16556676.784904154</v>
      </c>
      <c r="O14" s="50">
        <f>O12/M12*M10</f>
        <v>17328580.92006458</v>
      </c>
    </row>
    <row r="15" spans="1:17" ht="15.75" thickBot="1">
      <c r="A15" s="68" t="s">
        <v>93</v>
      </c>
      <c r="C15" s="69" t="e">
        <f>C12/B12*B11</f>
        <v>#REF!</v>
      </c>
      <c r="D15" s="67">
        <f>IFERROR(ROUND(C15/C$12*100,2)&amp;"%",0)</f>
        <v>0</v>
      </c>
      <c r="E15" s="69" t="e">
        <f>E12/D12*D11</f>
        <v>#REF!</v>
      </c>
      <c r="F15" s="67">
        <f>IFERROR(ROUND(E15/E$12*100,2)&amp;"%",0)</f>
        <v>0</v>
      </c>
      <c r="J15" s="49">
        <f>J12/H12*H11</f>
        <v>49335.803623529704</v>
      </c>
      <c r="K15" s="50">
        <f>K12/I12*I11</f>
        <v>61446.00088530963</v>
      </c>
      <c r="N15" s="49">
        <f>N12/L12*L11</f>
        <v>123056.31509584853</v>
      </c>
      <c r="O15" s="50">
        <f>O12/M12*M11</f>
        <v>153321.97993542306</v>
      </c>
    </row>
    <row r="16" spans="1:17" ht="31.5" customHeight="1">
      <c r="A16" s="1166" t="s">
        <v>94</v>
      </c>
      <c r="B16" s="1166"/>
      <c r="C16" s="1166"/>
      <c r="D16" s="1166"/>
      <c r="E16" s="1166"/>
      <c r="F16" s="1166"/>
      <c r="G16" s="1166"/>
    </row>
    <row r="18" spans="3:12">
      <c r="L18" s="70"/>
    </row>
    <row r="20" spans="3:12">
      <c r="C20" s="71"/>
    </row>
  </sheetData>
  <sheetProtection selectLockedCells="1"/>
  <mergeCells count="7">
    <mergeCell ref="P2:Q2"/>
    <mergeCell ref="A16:G16"/>
    <mergeCell ref="A1:F1"/>
    <mergeCell ref="H2:I2"/>
    <mergeCell ref="J2:K2"/>
    <mergeCell ref="L2:M2"/>
    <mergeCell ref="N2:O2"/>
  </mergeCells>
  <pageMargins left="0.7" right="0.7" top="0.75" bottom="0.75" header="0.3" footer="0.3"/>
  <pageSetup paperSize="9" orientation="landscape" r:id="rId1"/>
  <colBreaks count="1" manualBreakCount="1">
    <brk id="7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>
  <sheetPr codeName="Лист5">
    <tabColor rgb="FF7030A0"/>
    <pageSetUpPr fitToPage="1"/>
  </sheetPr>
  <dimension ref="A1:AC53"/>
  <sheetViews>
    <sheetView zoomScale="70" zoomScaleNormal="70" zoomScaleSheetLayoutView="70" workbookViewId="0">
      <pane xSplit="3" ySplit="6" topLeftCell="D16" activePane="bottomRight" state="frozen"/>
      <selection activeCell="L16" sqref="L16"/>
      <selection pane="topRight" activeCell="L16" sqref="L16"/>
      <selection pane="bottomLeft" activeCell="L16" sqref="L16"/>
      <selection pane="bottomRight" activeCell="K20" sqref="K20"/>
    </sheetView>
  </sheetViews>
  <sheetFormatPr defaultColWidth="9.140625" defaultRowHeight="12.75"/>
  <cols>
    <col min="1" max="1" width="8.28515625" style="74" customWidth="1"/>
    <col min="2" max="2" width="26.42578125" style="74" customWidth="1"/>
    <col min="3" max="3" width="12.85546875" style="74" customWidth="1"/>
    <col min="4" max="4" width="14" style="74" customWidth="1"/>
    <col min="5" max="5" width="15.7109375" style="74" customWidth="1"/>
    <col min="6" max="6" width="12.85546875" style="74" bestFit="1" customWidth="1"/>
    <col min="7" max="8" width="12.140625" style="74" customWidth="1"/>
    <col min="9" max="9" width="14.28515625" style="74" customWidth="1"/>
    <col min="10" max="10" width="13.42578125" style="74" customWidth="1"/>
    <col min="11" max="11" width="12.85546875" style="74" bestFit="1" customWidth="1"/>
    <col min="12" max="13" width="12.140625" style="74" customWidth="1"/>
    <col min="14" max="14" width="15.140625" style="74" customWidth="1"/>
    <col min="15" max="15" width="15" style="74" customWidth="1"/>
    <col min="16" max="16" width="14" style="74" customWidth="1"/>
    <col min="17" max="23" width="12.140625" style="74" customWidth="1"/>
    <col min="24" max="16384" width="9.140625" style="74"/>
  </cols>
  <sheetData>
    <row r="1" spans="1:23" ht="31.5" customHeight="1">
      <c r="A1" s="1178" t="str">
        <f>"Автоматизований розрахунок тарифів на теплову енергію ліцензіата "&amp;'1_Елементи витрат'!A3</f>
        <v>Автоматизований розрахунок тарифів на теплову енергію ліцензіата Акціонерне товариство "ОБЛТЕПЛОКОМУНЕНЕРГО" м. Чернігів, смт. Срібне</v>
      </c>
      <c r="B1" s="1178"/>
      <c r="C1" s="1178"/>
      <c r="D1" s="1178"/>
      <c r="E1" s="1178"/>
      <c r="F1" s="1178"/>
      <c r="G1" s="1178"/>
      <c r="H1" s="1178"/>
      <c r="I1" s="1178"/>
      <c r="J1" s="1178"/>
      <c r="K1" s="1178"/>
      <c r="L1" s="1178"/>
      <c r="M1" s="1178"/>
      <c r="N1" s="1178"/>
      <c r="O1" s="1178"/>
      <c r="P1" s="1178"/>
      <c r="Q1" s="1178"/>
      <c r="R1" s="1178"/>
      <c r="S1" s="1178"/>
      <c r="T1" s="1178"/>
      <c r="U1" s="1178"/>
      <c r="V1" s="1178"/>
      <c r="W1" s="1178"/>
    </row>
    <row r="2" spans="1:23" s="75" customFormat="1" ht="23.25" customHeight="1">
      <c r="A2" s="1176" t="s">
        <v>113</v>
      </c>
      <c r="B2" s="1176"/>
      <c r="C2" s="1176" t="s">
        <v>96</v>
      </c>
      <c r="D2" s="1176" t="s">
        <v>114</v>
      </c>
      <c r="E2" s="1176"/>
      <c r="F2" s="1176"/>
      <c r="G2" s="1176"/>
      <c r="H2" s="1176"/>
      <c r="I2" s="1176" t="s">
        <v>10</v>
      </c>
      <c r="J2" s="1176"/>
      <c r="K2" s="1176"/>
      <c r="L2" s="1176"/>
      <c r="M2" s="1176"/>
      <c r="N2" s="1176"/>
      <c r="O2" s="1176"/>
      <c r="P2" s="1176"/>
      <c r="Q2" s="1176"/>
      <c r="R2" s="1176"/>
      <c r="S2" s="1176"/>
      <c r="T2" s="1176"/>
      <c r="U2" s="1176"/>
      <c r="V2" s="1176"/>
      <c r="W2" s="1176"/>
    </row>
    <row r="3" spans="1:23" s="75" customFormat="1" ht="18" customHeight="1">
      <c r="A3" s="1176"/>
      <c r="B3" s="1176"/>
      <c r="C3" s="1176"/>
      <c r="D3" s="1179" t="s">
        <v>97</v>
      </c>
      <c r="E3" s="1176" t="s">
        <v>98</v>
      </c>
      <c r="F3" s="1176"/>
      <c r="G3" s="1176"/>
      <c r="H3" s="1176"/>
      <c r="I3" s="1176" t="s">
        <v>83</v>
      </c>
      <c r="J3" s="1176"/>
      <c r="K3" s="1176"/>
      <c r="L3" s="1176"/>
      <c r="M3" s="1176"/>
      <c r="N3" s="1176" t="s">
        <v>84</v>
      </c>
      <c r="O3" s="1176"/>
      <c r="P3" s="1176"/>
      <c r="Q3" s="1176"/>
      <c r="R3" s="1176"/>
      <c r="S3" s="1176" t="s">
        <v>86</v>
      </c>
      <c r="T3" s="1176"/>
      <c r="U3" s="1176"/>
      <c r="V3" s="1176"/>
      <c r="W3" s="1176"/>
    </row>
    <row r="4" spans="1:23" s="75" customFormat="1" ht="19.5" customHeight="1">
      <c r="A4" s="1176"/>
      <c r="B4" s="1176"/>
      <c r="C4" s="1176"/>
      <c r="D4" s="1179"/>
      <c r="E4" s="1176"/>
      <c r="F4" s="1176"/>
      <c r="G4" s="1176"/>
      <c r="H4" s="1176"/>
      <c r="I4" s="1179" t="s">
        <v>99</v>
      </c>
      <c r="J4" s="1176" t="s">
        <v>98</v>
      </c>
      <c r="K4" s="1176"/>
      <c r="L4" s="1176"/>
      <c r="M4" s="1176"/>
      <c r="N4" s="1179" t="s">
        <v>100</v>
      </c>
      <c r="O4" s="1176" t="s">
        <v>98</v>
      </c>
      <c r="P4" s="1176"/>
      <c r="Q4" s="1176"/>
      <c r="R4" s="1176"/>
      <c r="S4" s="1179" t="s">
        <v>101</v>
      </c>
      <c r="T4" s="1176" t="s">
        <v>98</v>
      </c>
      <c r="U4" s="1176"/>
      <c r="V4" s="1176"/>
      <c r="W4" s="1176"/>
    </row>
    <row r="5" spans="1:23" s="75" customFormat="1" ht="66.75" customHeight="1">
      <c r="A5" s="1176"/>
      <c r="B5" s="1176"/>
      <c r="C5" s="1176"/>
      <c r="D5" s="1179"/>
      <c r="E5" s="86" t="s">
        <v>102</v>
      </c>
      <c r="F5" s="109" t="s">
        <v>104</v>
      </c>
      <c r="G5" s="109" t="s">
        <v>105</v>
      </c>
      <c r="H5" s="109" t="s">
        <v>103</v>
      </c>
      <c r="I5" s="1179"/>
      <c r="J5" s="86" t="s">
        <v>102</v>
      </c>
      <c r="K5" s="109" t="s">
        <v>104</v>
      </c>
      <c r="L5" s="109" t="s">
        <v>105</v>
      </c>
      <c r="M5" s="109" t="s">
        <v>103</v>
      </c>
      <c r="N5" s="1179"/>
      <c r="O5" s="86" t="s">
        <v>102</v>
      </c>
      <c r="P5" s="109" t="s">
        <v>104</v>
      </c>
      <c r="Q5" s="109" t="s">
        <v>105</v>
      </c>
      <c r="R5" s="109" t="s">
        <v>103</v>
      </c>
      <c r="S5" s="1179"/>
      <c r="T5" s="86" t="s">
        <v>102</v>
      </c>
      <c r="U5" s="109" t="s">
        <v>104</v>
      </c>
      <c r="V5" s="109" t="s">
        <v>105</v>
      </c>
      <c r="W5" s="109" t="s">
        <v>103</v>
      </c>
    </row>
    <row r="6" spans="1:23" s="75" customFormat="1" ht="15.75">
      <c r="A6" s="1176">
        <v>1</v>
      </c>
      <c r="B6" s="1176"/>
      <c r="C6" s="87">
        <v>2</v>
      </c>
      <c r="D6" s="87">
        <v>3</v>
      </c>
      <c r="E6" s="87">
        <v>4</v>
      </c>
      <c r="F6" s="87">
        <v>5</v>
      </c>
      <c r="G6" s="87">
        <v>6</v>
      </c>
      <c r="H6" s="87">
        <v>7</v>
      </c>
      <c r="I6" s="87">
        <v>8</v>
      </c>
      <c r="J6" s="87">
        <v>9</v>
      </c>
      <c r="K6" s="87">
        <v>10</v>
      </c>
      <c r="L6" s="87">
        <v>11</v>
      </c>
      <c r="M6" s="87">
        <v>12</v>
      </c>
      <c r="N6" s="87">
        <v>14</v>
      </c>
      <c r="O6" s="87">
        <v>15</v>
      </c>
      <c r="P6" s="87">
        <v>16</v>
      </c>
      <c r="Q6" s="87">
        <v>17</v>
      </c>
      <c r="R6" s="87">
        <v>18</v>
      </c>
      <c r="S6" s="87">
        <v>21</v>
      </c>
      <c r="T6" s="87">
        <v>22</v>
      </c>
      <c r="U6" s="87">
        <v>23</v>
      </c>
      <c r="V6" s="87">
        <v>24</v>
      </c>
      <c r="W6" s="87">
        <v>25</v>
      </c>
    </row>
    <row r="7" spans="1:23" s="76" customFormat="1" ht="21.75" customHeight="1">
      <c r="A7" s="1169" t="s">
        <v>539</v>
      </c>
      <c r="B7" s="1169"/>
      <c r="C7" s="81" t="s">
        <v>106</v>
      </c>
      <c r="D7" s="80">
        <f>E7+F7+G7+H7</f>
        <v>1740.5974092670585</v>
      </c>
      <c r="E7" s="80">
        <f>T7</f>
        <v>553.92047917044965</v>
      </c>
      <c r="F7" s="80">
        <f t="shared" ref="F7:H7" si="0">U7</f>
        <v>1186.6769300966089</v>
      </c>
      <c r="G7" s="80">
        <f t="shared" si="0"/>
        <v>0</v>
      </c>
      <c r="H7" s="80">
        <f t="shared" si="0"/>
        <v>0</v>
      </c>
      <c r="I7" s="80">
        <f>J7+K7+L7+M7</f>
        <v>2139.0161966186115</v>
      </c>
      <c r="J7" s="80">
        <f>Д2!L64</f>
        <v>678.6637510274611</v>
      </c>
      <c r="K7" s="80">
        <f>Д2!P64</f>
        <v>1460.3524455911506</v>
      </c>
      <c r="L7" s="80">
        <f>Д2!T64</f>
        <v>0</v>
      </c>
      <c r="M7" s="80">
        <f>Д2!X64</f>
        <v>0</v>
      </c>
      <c r="N7" s="80">
        <f>SUM(O7:R7)</f>
        <v>1740.5974092670585</v>
      </c>
      <c r="O7" s="80">
        <f>T7</f>
        <v>553.92047917044965</v>
      </c>
      <c r="P7" s="80">
        <f t="shared" ref="P7:R7" si="1">U7</f>
        <v>1186.6769300966089</v>
      </c>
      <c r="Q7" s="80">
        <f t="shared" si="1"/>
        <v>0</v>
      </c>
      <c r="R7" s="80">
        <f t="shared" si="1"/>
        <v>0</v>
      </c>
      <c r="S7" s="80">
        <f>T7+U7+V7+W7</f>
        <v>1740.5974092670585</v>
      </c>
      <c r="T7" s="80">
        <f>Д4!K38</f>
        <v>553.92047917044965</v>
      </c>
      <c r="U7" s="80">
        <f>Д4!O38</f>
        <v>1186.6769300966089</v>
      </c>
      <c r="V7" s="80">
        <f>Д4!S38</f>
        <v>0</v>
      </c>
      <c r="W7" s="80">
        <f>Д4!W38</f>
        <v>0</v>
      </c>
    </row>
    <row r="8" spans="1:23" s="76" customFormat="1" ht="15">
      <c r="A8" s="1177" t="s">
        <v>124</v>
      </c>
      <c r="B8" s="119" t="s">
        <v>107</v>
      </c>
      <c r="C8" s="95" t="s">
        <v>1</v>
      </c>
      <c r="D8" s="80">
        <f>E8+F8+G8+H8</f>
        <v>4215957.2593268752</v>
      </c>
      <c r="E8" s="80">
        <f>J8</f>
        <v>800007.84118554555</v>
      </c>
      <c r="F8" s="80">
        <f t="shared" ref="F8:H10" si="2">K8</f>
        <v>3415949.4181413301</v>
      </c>
      <c r="G8" s="80">
        <f t="shared" si="2"/>
        <v>0</v>
      </c>
      <c r="H8" s="80">
        <f t="shared" si="2"/>
        <v>0</v>
      </c>
      <c r="I8" s="80">
        <f>J8+K8+L8+M8</f>
        <v>4215957.2593268752</v>
      </c>
      <c r="J8" s="80">
        <f>Д2!L10*1000</f>
        <v>800007.84118554555</v>
      </c>
      <c r="K8" s="80">
        <f>Д2!P10*1000</f>
        <v>3415949.4181413301</v>
      </c>
      <c r="L8" s="80">
        <f>Д2!T10*1000</f>
        <v>0</v>
      </c>
      <c r="M8" s="80">
        <f>Д2!X10*1000</f>
        <v>0</v>
      </c>
      <c r="N8" s="96" t="s">
        <v>294</v>
      </c>
      <c r="O8" s="96" t="s">
        <v>294</v>
      </c>
      <c r="P8" s="96" t="s">
        <v>294</v>
      </c>
      <c r="Q8" s="96" t="s">
        <v>294</v>
      </c>
      <c r="R8" s="96" t="s">
        <v>294</v>
      </c>
      <c r="S8" s="96" t="s">
        <v>294</v>
      </c>
      <c r="T8" s="96" t="s">
        <v>294</v>
      </c>
      <c r="U8" s="96" t="s">
        <v>294</v>
      </c>
      <c r="V8" s="96" t="s">
        <v>294</v>
      </c>
      <c r="W8" s="96" t="s">
        <v>294</v>
      </c>
    </row>
    <row r="9" spans="1:23" s="76" customFormat="1" ht="30">
      <c r="A9" s="1177"/>
      <c r="B9" s="119" t="s">
        <v>108</v>
      </c>
      <c r="C9" s="95" t="s">
        <v>1</v>
      </c>
      <c r="D9" s="80">
        <f>I9</f>
        <v>0</v>
      </c>
      <c r="E9" s="80">
        <f t="shared" ref="E9:E10" si="3">J9</f>
        <v>0</v>
      </c>
      <c r="F9" s="80">
        <f t="shared" si="2"/>
        <v>0</v>
      </c>
      <c r="G9" s="80">
        <f t="shared" si="2"/>
        <v>0</v>
      </c>
      <c r="H9" s="80">
        <f t="shared" si="2"/>
        <v>0</v>
      </c>
      <c r="I9" s="80">
        <f>J9+K9+L9+M9</f>
        <v>0</v>
      </c>
      <c r="J9" s="80">
        <f>Д2!L49*1000</f>
        <v>0</v>
      </c>
      <c r="K9" s="80">
        <f>Д2!P49*1000</f>
        <v>0</v>
      </c>
      <c r="L9" s="80">
        <f>Д2!T49*1000</f>
        <v>0</v>
      </c>
      <c r="M9" s="80">
        <f>Д2!X49*1000</f>
        <v>0</v>
      </c>
      <c r="N9" s="96" t="s">
        <v>294</v>
      </c>
      <c r="O9" s="96" t="s">
        <v>294</v>
      </c>
      <c r="P9" s="96" t="s">
        <v>294</v>
      </c>
      <c r="Q9" s="96" t="s">
        <v>294</v>
      </c>
      <c r="R9" s="96" t="s">
        <v>294</v>
      </c>
      <c r="S9" s="96" t="s">
        <v>294</v>
      </c>
      <c r="T9" s="96" t="s">
        <v>294</v>
      </c>
      <c r="U9" s="96" t="s">
        <v>294</v>
      </c>
      <c r="V9" s="96" t="s">
        <v>294</v>
      </c>
      <c r="W9" s="96" t="s">
        <v>294</v>
      </c>
    </row>
    <row r="10" spans="1:23" s="76" customFormat="1" ht="30">
      <c r="A10" s="1177"/>
      <c r="B10" s="119" t="s">
        <v>542</v>
      </c>
      <c r="C10" s="95" t="s">
        <v>1</v>
      </c>
      <c r="D10" s="80">
        <f>I10</f>
        <v>0</v>
      </c>
      <c r="E10" s="80">
        <f t="shared" si="3"/>
        <v>0</v>
      </c>
      <c r="F10" s="80">
        <f t="shared" si="2"/>
        <v>0</v>
      </c>
      <c r="G10" s="80">
        <f t="shared" si="2"/>
        <v>0</v>
      </c>
      <c r="H10" s="80">
        <f t="shared" si="2"/>
        <v>0</v>
      </c>
      <c r="I10" s="80">
        <f>J10+K10+L10+M10</f>
        <v>0</v>
      </c>
      <c r="J10" s="80">
        <f>Д2!L39*1000</f>
        <v>0</v>
      </c>
      <c r="K10" s="80">
        <f>Д2!P39*1000</f>
        <v>0</v>
      </c>
      <c r="L10" s="80">
        <f>Д2!T39*1000</f>
        <v>0</v>
      </c>
      <c r="M10" s="80">
        <f>Д2!X39*1000</f>
        <v>0</v>
      </c>
      <c r="N10" s="96" t="s">
        <v>294</v>
      </c>
      <c r="O10" s="96" t="s">
        <v>294</v>
      </c>
      <c r="P10" s="96" t="s">
        <v>294</v>
      </c>
      <c r="Q10" s="96" t="s">
        <v>294</v>
      </c>
      <c r="R10" s="96" t="s">
        <v>294</v>
      </c>
      <c r="S10" s="96" t="s">
        <v>294</v>
      </c>
      <c r="T10" s="96" t="s">
        <v>294</v>
      </c>
      <c r="U10" s="96" t="s">
        <v>294</v>
      </c>
      <c r="V10" s="96" t="s">
        <v>294</v>
      </c>
      <c r="W10" s="96" t="s">
        <v>294</v>
      </c>
    </row>
    <row r="11" spans="1:23" s="76" customFormat="1" ht="60">
      <c r="A11" s="1177"/>
      <c r="B11" s="119" t="s">
        <v>32</v>
      </c>
      <c r="C11" s="95" t="s">
        <v>1</v>
      </c>
      <c r="D11" s="80">
        <f>N11</f>
        <v>0</v>
      </c>
      <c r="E11" s="80">
        <f t="shared" ref="E11:H11" si="4">O11</f>
        <v>0</v>
      </c>
      <c r="F11" s="80">
        <f t="shared" si="4"/>
        <v>0</v>
      </c>
      <c r="G11" s="80">
        <f t="shared" si="4"/>
        <v>0</v>
      </c>
      <c r="H11" s="80">
        <f t="shared" si="4"/>
        <v>0</v>
      </c>
      <c r="I11" s="96" t="s">
        <v>294</v>
      </c>
      <c r="J11" s="96" t="s">
        <v>294</v>
      </c>
      <c r="K11" s="96" t="s">
        <v>294</v>
      </c>
      <c r="L11" s="96" t="s">
        <v>294</v>
      </c>
      <c r="M11" s="96" t="s">
        <v>294</v>
      </c>
      <c r="N11" s="80">
        <f>O11+P11+Q11+R11</f>
        <v>0</v>
      </c>
      <c r="O11" s="80">
        <f>Д3!K38*1000</f>
        <v>0</v>
      </c>
      <c r="P11" s="80">
        <f>Д3!O38*1000</f>
        <v>0</v>
      </c>
      <c r="Q11" s="80">
        <f>Д3!S38*1000</f>
        <v>0</v>
      </c>
      <c r="R11" s="80">
        <f>Д3!W36*1000</f>
        <v>0</v>
      </c>
      <c r="S11" s="96" t="s">
        <v>294</v>
      </c>
      <c r="T11" s="96" t="s">
        <v>294</v>
      </c>
      <c r="U11" s="96" t="s">
        <v>294</v>
      </c>
      <c r="V11" s="96" t="s">
        <v>294</v>
      </c>
      <c r="W11" s="96" t="s">
        <v>294</v>
      </c>
    </row>
    <row r="12" spans="1:23" s="76" customFormat="1" ht="75">
      <c r="A12" s="1177"/>
      <c r="B12" s="119" t="s">
        <v>540</v>
      </c>
      <c r="C12" s="95"/>
      <c r="D12" s="80">
        <f t="shared" ref="D12" si="5">N12</f>
        <v>1343737.6818747087</v>
      </c>
      <c r="E12" s="80">
        <f t="shared" ref="E12" si="6">O12</f>
        <v>311351.94721244869</v>
      </c>
      <c r="F12" s="80">
        <f t="shared" ref="F12" si="7">P12</f>
        <v>1032385.7346622599</v>
      </c>
      <c r="G12" s="80">
        <f t="shared" ref="G12" si="8">Q12</f>
        <v>0</v>
      </c>
      <c r="H12" s="80">
        <f t="shared" ref="H12" si="9">R12</f>
        <v>0</v>
      </c>
      <c r="I12" s="96" t="s">
        <v>294</v>
      </c>
      <c r="J12" s="96" t="s">
        <v>294</v>
      </c>
      <c r="K12" s="96" t="s">
        <v>294</v>
      </c>
      <c r="L12" s="96" t="s">
        <v>294</v>
      </c>
      <c r="M12" s="96" t="s">
        <v>294</v>
      </c>
      <c r="N12" s="80">
        <f>O12+P12+Q12+R12</f>
        <v>1343737.6818747087</v>
      </c>
      <c r="O12" s="80">
        <f>Д3!K33*1000</f>
        <v>311351.94721244869</v>
      </c>
      <c r="P12" s="80">
        <f>Д3!O33*1000</f>
        <v>1032385.7346622599</v>
      </c>
      <c r="Q12" s="80">
        <f>Д3!S33*1000</f>
        <v>0</v>
      </c>
      <c r="R12" s="80">
        <f>Д3!W33*1000</f>
        <v>0</v>
      </c>
      <c r="S12" s="96" t="s">
        <v>294</v>
      </c>
      <c r="T12" s="96" t="s">
        <v>294</v>
      </c>
      <c r="U12" s="96" t="s">
        <v>294</v>
      </c>
      <c r="V12" s="96" t="s">
        <v>294</v>
      </c>
      <c r="W12" s="96" t="s">
        <v>294</v>
      </c>
    </row>
    <row r="13" spans="1:23" s="76" customFormat="1" ht="30">
      <c r="A13" s="1177"/>
      <c r="B13" s="119" t="s">
        <v>541</v>
      </c>
      <c r="C13" s="95" t="s">
        <v>1</v>
      </c>
      <c r="D13" s="80">
        <f>E13+F13+G13+H13</f>
        <v>3261708.9061184982</v>
      </c>
      <c r="E13" s="80">
        <f t="shared" ref="E13:H14" si="10">J13+O13+T13</f>
        <v>1035417.0433864887</v>
      </c>
      <c r="F13" s="80">
        <f t="shared" si="10"/>
        <v>2226291.8627320095</v>
      </c>
      <c r="G13" s="80">
        <f t="shared" si="10"/>
        <v>0</v>
      </c>
      <c r="H13" s="80">
        <f t="shared" si="10"/>
        <v>0</v>
      </c>
      <c r="I13" s="80">
        <f>'1_Елементи витрат'!$CA$2-I8-I9-I10</f>
        <v>2690271.2039744174</v>
      </c>
      <c r="J13" s="80">
        <f>$I13/('Річний план'!$F$18-'Річний план'!$F$23)*'Річний план'!$F$19</f>
        <v>853565.08728483552</v>
      </c>
      <c r="K13" s="80">
        <f>$I13/('Річний план'!$F$18-'Річний план'!$F$23)*'Річний план'!$F$20</f>
        <v>1836706.1166895821</v>
      </c>
      <c r="L13" s="80">
        <f>$I13/('Річний план'!$F$18-'Річний план'!$F$23)*'Річний план'!$F$21</f>
        <v>0</v>
      </c>
      <c r="M13" s="80">
        <f>$I13/('Річний план'!$F$18-'Річний план'!$F$23)*'Річний план'!$F$22</f>
        <v>0</v>
      </c>
      <c r="N13" s="80">
        <f>'1_Елементи витрат'!CG2</f>
        <v>534704.53214408038</v>
      </c>
      <c r="O13" s="80">
        <f>$N13/$N7*O7</f>
        <v>170162.14610165311</v>
      </c>
      <c r="P13" s="80">
        <f t="shared" ref="P13:R13" si="11">$N13/$N7*P7</f>
        <v>364542.38604242727</v>
      </c>
      <c r="Q13" s="80">
        <f t="shared" si="11"/>
        <v>0</v>
      </c>
      <c r="R13" s="80">
        <f t="shared" si="11"/>
        <v>0</v>
      </c>
      <c r="S13" s="80">
        <f>'1_Елементи витрат'!CN2</f>
        <v>36733.177253361842</v>
      </c>
      <c r="T13" s="80">
        <f>IFERROR(ROUND($S$13/$S$7*T7,2),0)</f>
        <v>11689.81</v>
      </c>
      <c r="U13" s="80">
        <f>IFERROR(ROUND($S$13/$S$7*U7,2),0)</f>
        <v>25043.360000000001</v>
      </c>
      <c r="V13" s="80">
        <f>IFERROR(ROUND($S$13/$S$7*V7,2),0)</f>
        <v>0</v>
      </c>
      <c r="W13" s="80">
        <f>IFERROR(ROUND($S$13/$S$7*W7,2),0)</f>
        <v>0</v>
      </c>
    </row>
    <row r="14" spans="1:23" s="76" customFormat="1" ht="33.75" customHeight="1">
      <c r="A14" s="1177"/>
      <c r="B14" s="119" t="s">
        <v>82</v>
      </c>
      <c r="C14" s="95" t="s">
        <v>1</v>
      </c>
      <c r="D14" s="80">
        <f>E14+F14+G14+H14</f>
        <v>8821403.8473200835</v>
      </c>
      <c r="E14" s="80">
        <f>J14+O14+T14</f>
        <v>2146776.831784483</v>
      </c>
      <c r="F14" s="80">
        <f t="shared" si="10"/>
        <v>6674627.0155355996</v>
      </c>
      <c r="G14" s="80">
        <f t="shared" si="10"/>
        <v>0</v>
      </c>
      <c r="H14" s="80">
        <f t="shared" si="10"/>
        <v>0</v>
      </c>
      <c r="I14" s="80">
        <f>J14+K14+L14+M14</f>
        <v>6906228.4633012936</v>
      </c>
      <c r="J14" s="80">
        <f>J13+J8+J9+J10</f>
        <v>1653572.9284703811</v>
      </c>
      <c r="K14" s="80">
        <f>K13+K8+K9+K10</f>
        <v>5252655.534830912</v>
      </c>
      <c r="L14" s="80">
        <f>L13+L8+L9+L10</f>
        <v>0</v>
      </c>
      <c r="M14" s="80">
        <f>M13+M8+M9+M10</f>
        <v>0</v>
      </c>
      <c r="N14" s="80">
        <f>O14+P14+Q14+R14</f>
        <v>1878442.2140187891</v>
      </c>
      <c r="O14" s="80">
        <f>O13+O11+O12</f>
        <v>481514.0933141018</v>
      </c>
      <c r="P14" s="80">
        <f>P13+P11+P12</f>
        <v>1396928.1207046872</v>
      </c>
      <c r="Q14" s="80">
        <f>Q13+Q11+Q12</f>
        <v>0</v>
      </c>
      <c r="R14" s="80">
        <f>R13+R11+R12</f>
        <v>0</v>
      </c>
      <c r="S14" s="80">
        <f>T14+U14+V14+W14</f>
        <v>36733.17</v>
      </c>
      <c r="T14" s="80">
        <f>T13</f>
        <v>11689.81</v>
      </c>
      <c r="U14" s="80">
        <f t="shared" ref="U14:W14" si="12">U13</f>
        <v>25043.360000000001</v>
      </c>
      <c r="V14" s="80">
        <f t="shared" si="12"/>
        <v>0</v>
      </c>
      <c r="W14" s="80">
        <f t="shared" si="12"/>
        <v>0</v>
      </c>
    </row>
    <row r="15" spans="1:23" s="76" customFormat="1" ht="23.25" customHeight="1">
      <c r="A15" s="1177"/>
      <c r="B15" s="119" t="s">
        <v>111</v>
      </c>
      <c r="C15" s="95" t="s">
        <v>1</v>
      </c>
      <c r="D15" s="80">
        <f t="shared" ref="D15:D16" si="13">E15+F15+G15+H15</f>
        <v>0</v>
      </c>
      <c r="E15" s="80">
        <f t="shared" ref="E15:E16" si="14">J15+O15+T15</f>
        <v>0</v>
      </c>
      <c r="F15" s="80">
        <f t="shared" ref="F15:F16" si="15">K15+P15+U15</f>
        <v>0</v>
      </c>
      <c r="G15" s="80">
        <f t="shared" ref="G15:G16" si="16">L15+Q15+V15</f>
        <v>0</v>
      </c>
      <c r="H15" s="80">
        <f t="shared" ref="H15:H16" si="17">M15+R15+W15</f>
        <v>0</v>
      </c>
      <c r="I15" s="120">
        <f t="shared" ref="I15:I16" si="18">J15+K15+L15+M15</f>
        <v>0</v>
      </c>
      <c r="J15" s="91"/>
      <c r="K15" s="91"/>
      <c r="L15" s="91"/>
      <c r="M15" s="91"/>
      <c r="N15" s="120">
        <f t="shared" ref="N15:N16" si="19">O15+P15+Q15+R15</f>
        <v>0</v>
      </c>
      <c r="O15" s="91"/>
      <c r="P15" s="91"/>
      <c r="Q15" s="91"/>
      <c r="R15" s="91"/>
      <c r="S15" s="120">
        <f t="shared" ref="S15:S16" si="20">T15+U15+V15+W15</f>
        <v>0</v>
      </c>
      <c r="T15" s="91"/>
      <c r="U15" s="91"/>
      <c r="V15" s="91"/>
      <c r="W15" s="91"/>
    </row>
    <row r="16" spans="1:23" s="76" customFormat="1" ht="35.25" customHeight="1">
      <c r="A16" s="1177"/>
      <c r="B16" s="119" t="s">
        <v>112</v>
      </c>
      <c r="C16" s="95" t="s">
        <v>1</v>
      </c>
      <c r="D16" s="80">
        <f t="shared" si="13"/>
        <v>0</v>
      </c>
      <c r="E16" s="80">
        <f t="shared" si="14"/>
        <v>0</v>
      </c>
      <c r="F16" s="80">
        <f t="shared" si="15"/>
        <v>0</v>
      </c>
      <c r="G16" s="80">
        <f t="shared" si="16"/>
        <v>0</v>
      </c>
      <c r="H16" s="80">
        <f t="shared" si="17"/>
        <v>0</v>
      </c>
      <c r="I16" s="120">
        <f t="shared" si="18"/>
        <v>0</v>
      </c>
      <c r="J16" s="91"/>
      <c r="K16" s="91"/>
      <c r="L16" s="91"/>
      <c r="M16" s="91"/>
      <c r="N16" s="120">
        <f t="shared" si="19"/>
        <v>0</v>
      </c>
      <c r="O16" s="91"/>
      <c r="P16" s="91"/>
      <c r="Q16" s="91"/>
      <c r="R16" s="91"/>
      <c r="S16" s="120">
        <f t="shared" si="20"/>
        <v>0</v>
      </c>
      <c r="T16" s="91"/>
      <c r="U16" s="91"/>
      <c r="V16" s="91"/>
      <c r="W16" s="91"/>
    </row>
    <row r="17" spans="1:29" s="77" customFormat="1" ht="26.25" customHeight="1">
      <c r="A17" s="1169" t="s">
        <v>115</v>
      </c>
      <c r="B17" s="1169"/>
      <c r="C17" s="88" t="s">
        <v>1</v>
      </c>
      <c r="D17" s="80">
        <f>D16+D15+D14</f>
        <v>8821403.8473200835</v>
      </c>
      <c r="E17" s="80">
        <f>E16+E15+E14</f>
        <v>2146776.831784483</v>
      </c>
      <c r="F17" s="80">
        <f t="shared" ref="F17:W17" si="21">F16+F15+F14</f>
        <v>6674627.0155355996</v>
      </c>
      <c r="G17" s="80">
        <f t="shared" si="21"/>
        <v>0</v>
      </c>
      <c r="H17" s="80">
        <f t="shared" si="21"/>
        <v>0</v>
      </c>
      <c r="I17" s="80">
        <f t="shared" si="21"/>
        <v>6906228.4633012936</v>
      </c>
      <c r="J17" s="80">
        <f t="shared" si="21"/>
        <v>1653572.9284703811</v>
      </c>
      <c r="K17" s="80">
        <f t="shared" si="21"/>
        <v>5252655.534830912</v>
      </c>
      <c r="L17" s="80">
        <f t="shared" si="21"/>
        <v>0</v>
      </c>
      <c r="M17" s="80">
        <f t="shared" si="21"/>
        <v>0</v>
      </c>
      <c r="N17" s="80">
        <f t="shared" si="21"/>
        <v>1878442.2140187891</v>
      </c>
      <c r="O17" s="80">
        <f>O16+O15+O14</f>
        <v>481514.0933141018</v>
      </c>
      <c r="P17" s="80">
        <f>P16+P15+P14</f>
        <v>1396928.1207046872</v>
      </c>
      <c r="Q17" s="80">
        <f t="shared" si="21"/>
        <v>0</v>
      </c>
      <c r="R17" s="80">
        <f t="shared" si="21"/>
        <v>0</v>
      </c>
      <c r="S17" s="80">
        <f t="shared" si="21"/>
        <v>36733.17</v>
      </c>
      <c r="T17" s="80">
        <f t="shared" si="21"/>
        <v>11689.81</v>
      </c>
      <c r="U17" s="80">
        <f t="shared" si="21"/>
        <v>25043.360000000001</v>
      </c>
      <c r="V17" s="80">
        <f t="shared" si="21"/>
        <v>0</v>
      </c>
      <c r="W17" s="80">
        <f t="shared" si="21"/>
        <v>0</v>
      </c>
    </row>
    <row r="18" spans="1:29" s="79" customFormat="1" ht="26.25" customHeight="1">
      <c r="A18" s="1169"/>
      <c r="B18" s="1169"/>
      <c r="C18" s="80" t="s">
        <v>25</v>
      </c>
      <c r="D18" s="78">
        <f t="shared" ref="D18:W18" si="22">D17/D7</f>
        <v>5068.0322746399206</v>
      </c>
      <c r="E18" s="78">
        <f t="shared" si="22"/>
        <v>3875.6047348158932</v>
      </c>
      <c r="F18" s="78">
        <f t="shared" si="22"/>
        <v>5624.637040000609</v>
      </c>
      <c r="G18" s="78" t="e">
        <f t="shared" si="22"/>
        <v>#DIV/0!</v>
      </c>
      <c r="H18" s="78" t="e">
        <f t="shared" si="22"/>
        <v>#DIV/0!</v>
      </c>
      <c r="I18" s="78">
        <f t="shared" si="22"/>
        <v>3228.6938613268858</v>
      </c>
      <c r="J18" s="78">
        <f t="shared" si="22"/>
        <v>2436.5128179705471</v>
      </c>
      <c r="K18" s="78">
        <f t="shared" si="22"/>
        <v>3596.8409890974212</v>
      </c>
      <c r="L18" s="78" t="e">
        <f t="shared" si="22"/>
        <v>#DIV/0!</v>
      </c>
      <c r="M18" s="78" t="e">
        <f t="shared" si="22"/>
        <v>#DIV/0!</v>
      </c>
      <c r="N18" s="78">
        <f t="shared" si="22"/>
        <v>1079.193961807501</v>
      </c>
      <c r="O18" s="78">
        <f t="shared" si="22"/>
        <v>869.2837896790104</v>
      </c>
      <c r="P18" s="78">
        <f t="shared" si="22"/>
        <v>1177.1764372220175</v>
      </c>
      <c r="Q18" s="78" t="e">
        <f t="shared" si="22"/>
        <v>#DIV/0!</v>
      </c>
      <c r="R18" s="78" t="e">
        <f t="shared" si="22"/>
        <v>#DIV/0!</v>
      </c>
      <c r="S18" s="78">
        <f t="shared" si="22"/>
        <v>21.103771500767561</v>
      </c>
      <c r="T18" s="78">
        <f t="shared" si="22"/>
        <v>21.103769294658754</v>
      </c>
      <c r="U18" s="78">
        <f t="shared" si="22"/>
        <v>21.103772530541391</v>
      </c>
      <c r="V18" s="78" t="e">
        <f t="shared" si="22"/>
        <v>#DIV/0!</v>
      </c>
      <c r="W18" s="78" t="e">
        <f t="shared" si="22"/>
        <v>#DIV/0!</v>
      </c>
    </row>
    <row r="19" spans="1:29" ht="26.25" customHeight="1">
      <c r="A19" s="1169"/>
      <c r="B19" s="1169"/>
      <c r="C19" s="81" t="s">
        <v>110</v>
      </c>
      <c r="D19" s="80">
        <f>D17/$D$17*100</f>
        <v>100</v>
      </c>
      <c r="E19" s="80">
        <f>E17/$D$17*100</f>
        <v>24.335999903651022</v>
      </c>
      <c r="F19" s="80">
        <f t="shared" ref="F19:H19" si="23">F17/$D$17*100</f>
        <v>75.664000096348971</v>
      </c>
      <c r="G19" s="80">
        <f t="shared" si="23"/>
        <v>0</v>
      </c>
      <c r="H19" s="80">
        <f t="shared" si="23"/>
        <v>0</v>
      </c>
      <c r="I19" s="80">
        <f>I17/$I$17</f>
        <v>1</v>
      </c>
      <c r="J19" s="80">
        <f t="shared" ref="J19:M19" si="24">J17/$I$17</f>
        <v>0.23943212091190297</v>
      </c>
      <c r="K19" s="80">
        <f t="shared" si="24"/>
        <v>0.76056787908809698</v>
      </c>
      <c r="L19" s="80">
        <f t="shared" si="24"/>
        <v>0</v>
      </c>
      <c r="M19" s="80">
        <f t="shared" si="24"/>
        <v>0</v>
      </c>
      <c r="N19" s="80">
        <f>N17/$N$17*100</f>
        <v>100</v>
      </c>
      <c r="O19" s="80">
        <f t="shared" ref="O19:R19" si="25">O17/$N$17*100</f>
        <v>25.633692094468945</v>
      </c>
      <c r="P19" s="80">
        <f t="shared" si="25"/>
        <v>74.366307905531045</v>
      </c>
      <c r="Q19" s="80">
        <f t="shared" si="25"/>
        <v>0</v>
      </c>
      <c r="R19" s="80">
        <f t="shared" si="25"/>
        <v>0</v>
      </c>
      <c r="S19" s="80">
        <f>S17/$S$17*100</f>
        <v>100</v>
      </c>
      <c r="T19" s="80">
        <f t="shared" ref="T19:W19" si="26">T17/$S$17*100</f>
        <v>31.823580703761749</v>
      </c>
      <c r="U19" s="80">
        <f t="shared" si="26"/>
        <v>68.176419296238251</v>
      </c>
      <c r="V19" s="80">
        <f t="shared" si="26"/>
        <v>0</v>
      </c>
      <c r="W19" s="80">
        <f t="shared" si="26"/>
        <v>0</v>
      </c>
    </row>
    <row r="20" spans="1:29" ht="23.25" customHeight="1">
      <c r="A20" s="1170" t="s">
        <v>116</v>
      </c>
      <c r="B20" s="1171" t="s">
        <v>117</v>
      </c>
      <c r="C20" s="89" t="s">
        <v>1</v>
      </c>
      <c r="D20" s="80">
        <f>I20+N20+S20</f>
        <v>309920.61725711363</v>
      </c>
      <c r="E20" s="80">
        <f>J20+O20+T20</f>
        <v>42935.536635689656</v>
      </c>
      <c r="F20" s="80">
        <f>K20+P20+U20</f>
        <v>266985.08062142396</v>
      </c>
      <c r="G20" s="80">
        <f>L20+Q20+V20</f>
        <v>0</v>
      </c>
      <c r="H20" s="80">
        <f>M20+R20+W20</f>
        <v>0</v>
      </c>
      <c r="I20" s="80">
        <f>J20+K20+L20+M20</f>
        <v>243177.67996264412</v>
      </c>
      <c r="J20" s="122">
        <f>J17*0.02</f>
        <v>33071.458569407623</v>
      </c>
      <c r="K20" s="122">
        <f>K17*0.04</f>
        <v>210106.22139323648</v>
      </c>
      <c r="L20" s="122">
        <f t="shared" ref="L20:M20" si="27">L17*0.04</f>
        <v>0</v>
      </c>
      <c r="M20" s="122">
        <f t="shared" si="27"/>
        <v>0</v>
      </c>
      <c r="N20" s="80">
        <f>O20+P20+Q20+R20</f>
        <v>65507.406694469522</v>
      </c>
      <c r="O20" s="122">
        <f>O17*0.02</f>
        <v>9630.2818662820355</v>
      </c>
      <c r="P20" s="122">
        <f>P17*0.04</f>
        <v>55877.124828187487</v>
      </c>
      <c r="Q20" s="122">
        <f t="shared" ref="Q20:R20" si="28">Q17*0.04</f>
        <v>0</v>
      </c>
      <c r="R20" s="122">
        <f t="shared" si="28"/>
        <v>0</v>
      </c>
      <c r="S20" s="80">
        <f>T20+U20+V20+W20</f>
        <v>1235.5306</v>
      </c>
      <c r="T20" s="122">
        <f>T17*0.02</f>
        <v>233.7962</v>
      </c>
      <c r="U20" s="122">
        <f t="shared" ref="U20:W20" si="29">U17*0.04</f>
        <v>1001.7344000000001</v>
      </c>
      <c r="V20" s="122">
        <f t="shared" si="29"/>
        <v>0</v>
      </c>
      <c r="W20" s="122">
        <f t="shared" si="29"/>
        <v>0</v>
      </c>
    </row>
    <row r="21" spans="1:29" ht="23.25" customHeight="1">
      <c r="A21" s="1170"/>
      <c r="B21" s="1171"/>
      <c r="C21" s="89" t="s">
        <v>25</v>
      </c>
      <c r="D21" s="80">
        <f>IF(I$7=0,0,D20/I$7)</f>
        <v>144.88932704064641</v>
      </c>
      <c r="E21" s="80">
        <f t="shared" ref="E21:H21" si="30">IF(J$7=0,0,E20/J$7)</f>
        <v>63.264814970134353</v>
      </c>
      <c r="F21" s="80">
        <f t="shared" si="30"/>
        <v>182.82236005935431</v>
      </c>
      <c r="G21" s="80">
        <f t="shared" si="30"/>
        <v>0</v>
      </c>
      <c r="H21" s="80">
        <f t="shared" si="30"/>
        <v>0</v>
      </c>
      <c r="I21" s="80">
        <f>IF(I$7=0,0,I20/I$7)</f>
        <v>113.68669407322066</v>
      </c>
      <c r="J21" s="80">
        <f t="shared" ref="J21:W21" si="31">IF(J7=0,0,J20/J7)</f>
        <v>48.730256359410944</v>
      </c>
      <c r="K21" s="80">
        <f t="shared" si="31"/>
        <v>143.87363956389686</v>
      </c>
      <c r="L21" s="80">
        <f t="shared" si="31"/>
        <v>0</v>
      </c>
      <c r="M21" s="80">
        <f t="shared" si="31"/>
        <v>0</v>
      </c>
      <c r="N21" s="80">
        <f t="shared" si="31"/>
        <v>37.635013326863323</v>
      </c>
      <c r="O21" s="80">
        <f t="shared" si="31"/>
        <v>17.385675793580205</v>
      </c>
      <c r="P21" s="80">
        <f t="shared" si="31"/>
        <v>47.087057488880703</v>
      </c>
      <c r="Q21" s="80">
        <f t="shared" si="31"/>
        <v>0</v>
      </c>
      <c r="R21" s="80">
        <f t="shared" si="31"/>
        <v>0</v>
      </c>
      <c r="S21" s="80">
        <f t="shared" si="31"/>
        <v>0.70983134492901767</v>
      </c>
      <c r="T21" s="80">
        <f t="shared" si="31"/>
        <v>0.42207538589317511</v>
      </c>
      <c r="U21" s="80">
        <f t="shared" si="31"/>
        <v>0.8441509012216557</v>
      </c>
      <c r="V21" s="80">
        <f t="shared" si="31"/>
        <v>0</v>
      </c>
      <c r="W21" s="80">
        <f t="shared" si="31"/>
        <v>0</v>
      </c>
    </row>
    <row r="22" spans="1:29" ht="23.25" customHeight="1">
      <c r="A22" s="1170"/>
      <c r="B22" s="1171"/>
      <c r="C22" s="89" t="s">
        <v>110</v>
      </c>
      <c r="D22" s="120"/>
      <c r="E22" s="120">
        <f>E20/$D$20*100</f>
        <v>13.853720677146772</v>
      </c>
      <c r="F22" s="120">
        <f t="shared" ref="F22:H22" si="32">F20/$D$20*100</f>
        <v>86.146279322853232</v>
      </c>
      <c r="G22" s="120">
        <f t="shared" si="32"/>
        <v>0</v>
      </c>
      <c r="H22" s="120">
        <f t="shared" si="32"/>
        <v>0</v>
      </c>
      <c r="I22" s="120">
        <f>I20/D20*100</f>
        <v>78.464505561080884</v>
      </c>
      <c r="J22" s="120">
        <f>J20/$I$20*100</f>
        <v>13.599709716158126</v>
      </c>
      <c r="K22" s="120">
        <f t="shared" ref="K22:M22" si="33">K20/$I$20*100</f>
        <v>86.400290283841869</v>
      </c>
      <c r="L22" s="120">
        <f t="shared" si="33"/>
        <v>0</v>
      </c>
      <c r="M22" s="120">
        <f t="shared" si="33"/>
        <v>0</v>
      </c>
      <c r="N22" s="120">
        <f>N20/I20*100</f>
        <v>26.938083587495566</v>
      </c>
      <c r="O22" s="120">
        <f>O20/$N$20*100</f>
        <v>14.701058021115458</v>
      </c>
      <c r="P22" s="120">
        <f t="shared" ref="P22:R22" si="34">P20/$N$20*100</f>
        <v>85.298941978884542</v>
      </c>
      <c r="Q22" s="120">
        <f t="shared" si="34"/>
        <v>0</v>
      </c>
      <c r="R22" s="120">
        <f t="shared" si="34"/>
        <v>0</v>
      </c>
      <c r="S22" s="120">
        <f>S20/N20*100</f>
        <v>1.886092981458706</v>
      </c>
      <c r="T22" s="120">
        <f>T20/S20*100</f>
        <v>18.922736514983924</v>
      </c>
      <c r="U22" s="120">
        <f t="shared" ref="U22:W22" si="35">U20/T20*100</f>
        <v>428.46479113005262</v>
      </c>
      <c r="V22" s="120">
        <f t="shared" si="35"/>
        <v>0</v>
      </c>
      <c r="W22" s="120" t="e">
        <f t="shared" si="35"/>
        <v>#DIV/0!</v>
      </c>
    </row>
    <row r="23" spans="1:29" ht="39" customHeight="1">
      <c r="A23" s="1170"/>
      <c r="B23" s="1171" t="s">
        <v>118</v>
      </c>
      <c r="C23" s="89" t="s">
        <v>1</v>
      </c>
      <c r="D23" s="120">
        <f>E23+F23+G23+H23</f>
        <v>0</v>
      </c>
      <c r="E23" s="120">
        <f>J23</f>
        <v>0</v>
      </c>
      <c r="F23" s="120">
        <f t="shared" ref="F23:H23" si="36">K23</f>
        <v>0</v>
      </c>
      <c r="G23" s="120">
        <f t="shared" si="36"/>
        <v>0</v>
      </c>
      <c r="H23" s="120">
        <f t="shared" si="36"/>
        <v>0</v>
      </c>
      <c r="I23" s="120">
        <f>J23+K23+L23+M23</f>
        <v>0</v>
      </c>
      <c r="J23" s="120">
        <f>(Д2!L44+Д2!L45)*1000</f>
        <v>0</v>
      </c>
      <c r="K23" s="120">
        <f>(Д2!P44+Д2!P45)*1000</f>
        <v>0</v>
      </c>
      <c r="L23" s="120">
        <f>(Д2!T45+Д2!T44)*1000</f>
        <v>0</v>
      </c>
      <c r="M23" s="120">
        <f>(Д2!X45+Д2!X44)*1000</f>
        <v>0</v>
      </c>
      <c r="N23" s="121" t="s">
        <v>69</v>
      </c>
      <c r="O23" s="121" t="s">
        <v>69</v>
      </c>
      <c r="P23" s="121" t="s">
        <v>69</v>
      </c>
      <c r="Q23" s="121" t="s">
        <v>69</v>
      </c>
      <c r="R23" s="121" t="s">
        <v>69</v>
      </c>
      <c r="S23" s="121" t="s">
        <v>69</v>
      </c>
      <c r="T23" s="121" t="s">
        <v>69</v>
      </c>
      <c r="U23" s="121" t="s">
        <v>69</v>
      </c>
      <c r="V23" s="121" t="s">
        <v>69</v>
      </c>
      <c r="W23" s="121" t="s">
        <v>69</v>
      </c>
    </row>
    <row r="24" spans="1:29" ht="15.75">
      <c r="A24" s="1170"/>
      <c r="B24" s="1171"/>
      <c r="C24" s="89" t="s">
        <v>25</v>
      </c>
      <c r="D24" s="120">
        <f t="shared" ref="D24:H24" si="37">IF(I$7=0,0,D23/I$7)</f>
        <v>0</v>
      </c>
      <c r="E24" s="120">
        <f t="shared" si="37"/>
        <v>0</v>
      </c>
      <c r="F24" s="120">
        <f t="shared" si="37"/>
        <v>0</v>
      </c>
      <c r="G24" s="120">
        <f t="shared" si="37"/>
        <v>0</v>
      </c>
      <c r="H24" s="120">
        <f t="shared" si="37"/>
        <v>0</v>
      </c>
      <c r="I24" s="120">
        <f t="shared" ref="I24:M24" si="38">IF(I$7=0,0,I23/I$7)</f>
        <v>0</v>
      </c>
      <c r="J24" s="120">
        <f t="shared" si="38"/>
        <v>0</v>
      </c>
      <c r="K24" s="120">
        <f t="shared" si="38"/>
        <v>0</v>
      </c>
      <c r="L24" s="120">
        <f t="shared" si="38"/>
        <v>0</v>
      </c>
      <c r="M24" s="120">
        <f t="shared" si="38"/>
        <v>0</v>
      </c>
      <c r="N24" s="121" t="s">
        <v>69</v>
      </c>
      <c r="O24" s="121" t="s">
        <v>69</v>
      </c>
      <c r="P24" s="121" t="s">
        <v>69</v>
      </c>
      <c r="Q24" s="121" t="s">
        <v>69</v>
      </c>
      <c r="R24" s="121" t="s">
        <v>69</v>
      </c>
      <c r="S24" s="121" t="s">
        <v>69</v>
      </c>
      <c r="T24" s="121" t="s">
        <v>69</v>
      </c>
      <c r="U24" s="121" t="s">
        <v>69</v>
      </c>
      <c r="V24" s="121" t="s">
        <v>69</v>
      </c>
      <c r="W24" s="121" t="s">
        <v>69</v>
      </c>
    </row>
    <row r="25" spans="1:29" ht="50.25" customHeight="1">
      <c r="A25" s="1170"/>
      <c r="B25" s="1171"/>
      <c r="C25" s="89" t="s">
        <v>110</v>
      </c>
      <c r="D25" s="120"/>
      <c r="E25" s="120" t="e">
        <f>E23/$D$23*100</f>
        <v>#DIV/0!</v>
      </c>
      <c r="F25" s="120" t="e">
        <f t="shared" ref="F25:H25" si="39">F23/$D$23*100</f>
        <v>#DIV/0!</v>
      </c>
      <c r="G25" s="120" t="e">
        <f t="shared" si="39"/>
        <v>#DIV/0!</v>
      </c>
      <c r="H25" s="120" t="e">
        <f t="shared" si="39"/>
        <v>#DIV/0!</v>
      </c>
      <c r="I25" s="120" t="e">
        <f>I23/D23*100</f>
        <v>#DIV/0!</v>
      </c>
      <c r="J25" s="120" t="e">
        <f>J23/$I$23*100</f>
        <v>#DIV/0!</v>
      </c>
      <c r="K25" s="120" t="e">
        <f t="shared" ref="K25:M25" si="40">K23/$I$23*100</f>
        <v>#DIV/0!</v>
      </c>
      <c r="L25" s="120" t="e">
        <f t="shared" si="40"/>
        <v>#DIV/0!</v>
      </c>
      <c r="M25" s="120" t="e">
        <f t="shared" si="40"/>
        <v>#DIV/0!</v>
      </c>
      <c r="N25" s="121" t="s">
        <v>69</v>
      </c>
      <c r="O25" s="121" t="s">
        <v>69</v>
      </c>
      <c r="P25" s="121" t="s">
        <v>69</v>
      </c>
      <c r="Q25" s="121" t="s">
        <v>69</v>
      </c>
      <c r="R25" s="121" t="s">
        <v>69</v>
      </c>
      <c r="S25" s="121" t="s">
        <v>69</v>
      </c>
      <c r="T25" s="121" t="s">
        <v>69</v>
      </c>
      <c r="U25" s="121" t="s">
        <v>69</v>
      </c>
      <c r="V25" s="121" t="s">
        <v>69</v>
      </c>
      <c r="W25" s="121" t="s">
        <v>69</v>
      </c>
    </row>
    <row r="26" spans="1:29" ht="21.75" customHeight="1">
      <c r="A26" s="1170"/>
      <c r="B26" s="1171" t="s">
        <v>119</v>
      </c>
      <c r="C26" s="89" t="s">
        <v>1</v>
      </c>
      <c r="D26" s="120">
        <f>I26+N26+S26</f>
        <v>68031.35500765912</v>
      </c>
      <c r="E26" s="120">
        <f>J26+O26+T26</f>
        <v>9424.873895639199</v>
      </c>
      <c r="F26" s="120">
        <f>K26+P26+U26</f>
        <v>58606.48111201993</v>
      </c>
      <c r="G26" s="120">
        <f>L26+Q26+V26</f>
        <v>0</v>
      </c>
      <c r="H26" s="120">
        <f>M26+R26+W26</f>
        <v>0</v>
      </c>
      <c r="I26" s="120">
        <f>J26+K26+L26+M26</f>
        <v>53380.466333263372</v>
      </c>
      <c r="J26" s="120">
        <f>J29-J20</f>
        <v>7259.5884664553378</v>
      </c>
      <c r="K26" s="120">
        <f t="shared" ref="K26:M26" si="41">K29-K20</f>
        <v>46120.877866808034</v>
      </c>
      <c r="L26" s="120">
        <f t="shared" si="41"/>
        <v>0</v>
      </c>
      <c r="M26" s="120">
        <f t="shared" si="41"/>
        <v>0</v>
      </c>
      <c r="N26" s="120">
        <f>O26+P26+Q26+R26</f>
        <v>14379.674640249415</v>
      </c>
      <c r="O26" s="120">
        <f t="shared" ref="O26:R26" si="42">O29-O20</f>
        <v>2113.964312110691</v>
      </c>
      <c r="P26" s="120">
        <f t="shared" si="42"/>
        <v>12265.710328138724</v>
      </c>
      <c r="Q26" s="120">
        <f t="shared" si="42"/>
        <v>0</v>
      </c>
      <c r="R26" s="120">
        <f t="shared" si="42"/>
        <v>0</v>
      </c>
      <c r="S26" s="120">
        <f>T26+U26+V26+W26</f>
        <v>271.21403414634153</v>
      </c>
      <c r="T26" s="120">
        <f t="shared" ref="T26:W26" si="43">T29-T20</f>
        <v>51.32111707317074</v>
      </c>
      <c r="U26" s="120">
        <f t="shared" si="43"/>
        <v>219.89291707317079</v>
      </c>
      <c r="V26" s="120">
        <f t="shared" si="43"/>
        <v>0</v>
      </c>
      <c r="W26" s="120">
        <f t="shared" si="43"/>
        <v>0</v>
      </c>
    </row>
    <row r="27" spans="1:29" ht="21.75" customHeight="1">
      <c r="A27" s="1170"/>
      <c r="B27" s="1171"/>
      <c r="C27" s="89" t="s">
        <v>25</v>
      </c>
      <c r="D27" s="120">
        <f t="shared" ref="D27:G27" si="44">IF(I$7=0,0,D26/I$7)</f>
        <v>31.804974228434592</v>
      </c>
      <c r="E27" s="120">
        <f t="shared" si="44"/>
        <v>13.887398408078282</v>
      </c>
      <c r="F27" s="120">
        <f t="shared" si="44"/>
        <v>40.131737574004632</v>
      </c>
      <c r="G27" s="120">
        <f t="shared" si="44"/>
        <v>0</v>
      </c>
      <c r="H27" s="120">
        <f>IF(M$7=0,0,H26/M$7)</f>
        <v>0</v>
      </c>
      <c r="I27" s="120">
        <f t="shared" ref="I27:W27" si="45">IF(I$7=0,0,I26/I$7)</f>
        <v>24.955615772170404</v>
      </c>
      <c r="J27" s="120">
        <f t="shared" si="45"/>
        <v>10.696885542309728</v>
      </c>
      <c r="K27" s="120">
        <f t="shared" si="45"/>
        <v>31.582018440855421</v>
      </c>
      <c r="L27" s="120">
        <f t="shared" si="45"/>
        <v>0</v>
      </c>
      <c r="M27" s="120">
        <f t="shared" si="45"/>
        <v>0</v>
      </c>
      <c r="N27" s="120">
        <f t="shared" si="45"/>
        <v>8.2613443888236606</v>
      </c>
      <c r="O27" s="120">
        <f t="shared" si="45"/>
        <v>3.8163678571273629</v>
      </c>
      <c r="P27" s="120">
        <f t="shared" si="45"/>
        <v>10.336183351217722</v>
      </c>
      <c r="Q27" s="120">
        <f t="shared" si="45"/>
        <v>0</v>
      </c>
      <c r="R27" s="120">
        <f t="shared" si="45"/>
        <v>0</v>
      </c>
      <c r="S27" s="120">
        <f t="shared" si="45"/>
        <v>0.15581663669173562</v>
      </c>
      <c r="T27" s="120">
        <f t="shared" si="45"/>
        <v>9.2650694464355532E-2</v>
      </c>
      <c r="U27" s="120">
        <f t="shared" si="45"/>
        <v>0.18530141734133909</v>
      </c>
      <c r="V27" s="120">
        <f t="shared" si="45"/>
        <v>0</v>
      </c>
      <c r="W27" s="120">
        <f t="shared" si="45"/>
        <v>0</v>
      </c>
    </row>
    <row r="28" spans="1:29" ht="21.75" customHeight="1">
      <c r="A28" s="1170"/>
      <c r="B28" s="1171"/>
      <c r="C28" s="89" t="s">
        <v>110</v>
      </c>
      <c r="D28" s="120"/>
      <c r="E28" s="120">
        <f>E26/$D$20*100</f>
        <v>3.0410606364468542</v>
      </c>
      <c r="F28" s="120">
        <f t="shared" ref="F28:H28" si="46">F26/$D$20*100</f>
        <v>18.91015887574828</v>
      </c>
      <c r="G28" s="120">
        <f t="shared" si="46"/>
        <v>0</v>
      </c>
      <c r="H28" s="120">
        <f t="shared" si="46"/>
        <v>0</v>
      </c>
      <c r="I28" s="120">
        <f>I26/D26*100</f>
        <v>78.464505561080884</v>
      </c>
      <c r="J28" s="120">
        <f>J26/$I$20*100</f>
        <v>2.9853021328152005</v>
      </c>
      <c r="K28" s="120">
        <f t="shared" ref="K28:M28" si="47">K26/$I$20*100</f>
        <v>18.965917379379931</v>
      </c>
      <c r="L28" s="120">
        <f t="shared" si="47"/>
        <v>0</v>
      </c>
      <c r="M28" s="120">
        <f t="shared" si="47"/>
        <v>0</v>
      </c>
      <c r="N28" s="120">
        <f>N26/I26*100</f>
        <v>26.938083587495566</v>
      </c>
      <c r="O28" s="120">
        <f>O26/$N$20*100</f>
        <v>3.227061516830223</v>
      </c>
      <c r="P28" s="120">
        <f t="shared" ref="P28:R28" si="48">P26/$N$20*100</f>
        <v>18.724157995364912</v>
      </c>
      <c r="Q28" s="120">
        <f t="shared" si="48"/>
        <v>0</v>
      </c>
      <c r="R28" s="120">
        <f t="shared" si="48"/>
        <v>0</v>
      </c>
      <c r="S28" s="120">
        <f>S26/N26*100</f>
        <v>1.8860929814587053</v>
      </c>
      <c r="T28" s="120">
        <f>T26/S26*100</f>
        <v>18.922736514983924</v>
      </c>
      <c r="U28" s="120">
        <f t="shared" ref="U28:W28" si="49">U26/T26*100</f>
        <v>428.46479113005262</v>
      </c>
      <c r="V28" s="120">
        <f t="shared" si="49"/>
        <v>0</v>
      </c>
      <c r="W28" s="120" t="e">
        <f t="shared" si="49"/>
        <v>#DIV/0!</v>
      </c>
    </row>
    <row r="29" spans="1:29" ht="21.75" customHeight="1">
      <c r="A29" s="1170"/>
      <c r="B29" s="1171" t="s">
        <v>120</v>
      </c>
      <c r="C29" s="89" t="s">
        <v>1</v>
      </c>
      <c r="D29" s="120">
        <f>I29+N29+S29</f>
        <v>377951.97226477275</v>
      </c>
      <c r="E29" s="120">
        <f>J29+O29+T29</f>
        <v>52360.41053132886</v>
      </c>
      <c r="F29" s="120">
        <f>K29+P29+U29</f>
        <v>325591.56173344387</v>
      </c>
      <c r="G29" s="120">
        <f>L29+Q29+V29</f>
        <v>0</v>
      </c>
      <c r="H29" s="120">
        <f>M29+R29+W29</f>
        <v>0</v>
      </c>
      <c r="I29" s="120">
        <f>J29+K29+L29+M29</f>
        <v>296558.1462959075</v>
      </c>
      <c r="J29" s="120">
        <f>J20/0.82</f>
        <v>40331.047035862961</v>
      </c>
      <c r="K29" s="120">
        <f>K20/0.82</f>
        <v>256227.09926004452</v>
      </c>
      <c r="L29" s="120">
        <f>L20/0.82</f>
        <v>0</v>
      </c>
      <c r="M29" s="120">
        <f>M20/0.82</f>
        <v>0</v>
      </c>
      <c r="N29" s="120">
        <f>O29+P29+Q29+R29</f>
        <v>79887.08133471894</v>
      </c>
      <c r="O29" s="120">
        <f t="shared" ref="O29:R29" si="50">O20/0.82</f>
        <v>11744.246178392727</v>
      </c>
      <c r="P29" s="120">
        <f t="shared" si="50"/>
        <v>68142.835156326211</v>
      </c>
      <c r="Q29" s="120">
        <f t="shared" si="50"/>
        <v>0</v>
      </c>
      <c r="R29" s="120">
        <f t="shared" si="50"/>
        <v>0</v>
      </c>
      <c r="S29" s="120">
        <f>T29+U29+V29+W29</f>
        <v>1506.7446341463415</v>
      </c>
      <c r="T29" s="120">
        <f t="shared" ref="T29:W29" si="51">T20/0.82</f>
        <v>285.11731707317074</v>
      </c>
      <c r="U29" s="120">
        <f t="shared" si="51"/>
        <v>1221.6273170731708</v>
      </c>
      <c r="V29" s="120">
        <f t="shared" si="51"/>
        <v>0</v>
      </c>
      <c r="W29" s="120">
        <f t="shared" si="51"/>
        <v>0</v>
      </c>
    </row>
    <row r="30" spans="1:29" ht="21.75" customHeight="1">
      <c r="A30" s="1170"/>
      <c r="B30" s="1171"/>
      <c r="C30" s="89" t="s">
        <v>25</v>
      </c>
      <c r="D30" s="120">
        <f t="shared" ref="D30:H30" si="52">IF(I$7=0,0,D29/I$7)</f>
        <v>176.694301269081</v>
      </c>
      <c r="E30" s="120">
        <f t="shared" si="52"/>
        <v>77.15221337821265</v>
      </c>
      <c r="F30" s="120">
        <f t="shared" si="52"/>
        <v>222.95409763335891</v>
      </c>
      <c r="G30" s="120">
        <f t="shared" si="52"/>
        <v>0</v>
      </c>
      <c r="H30" s="120">
        <f t="shared" si="52"/>
        <v>0</v>
      </c>
      <c r="I30" s="120">
        <f t="shared" ref="I30:W30" si="53">IF(I$7=0,0,I29/I$7)</f>
        <v>138.64230984539108</v>
      </c>
      <c r="J30" s="120">
        <f>IF(J$7=0,0,J29/J$7)</f>
        <v>59.427141901720674</v>
      </c>
      <c r="K30" s="120">
        <f t="shared" si="53"/>
        <v>175.45565800475228</v>
      </c>
      <c r="L30" s="120">
        <f t="shared" si="53"/>
        <v>0</v>
      </c>
      <c r="M30" s="120">
        <f t="shared" si="53"/>
        <v>0</v>
      </c>
      <c r="N30" s="120">
        <f t="shared" si="53"/>
        <v>45.896357715686989</v>
      </c>
      <c r="O30" s="120">
        <f t="shared" si="53"/>
        <v>21.202043650707569</v>
      </c>
      <c r="P30" s="120">
        <f t="shared" si="53"/>
        <v>57.423240840098423</v>
      </c>
      <c r="Q30" s="120">
        <f t="shared" si="53"/>
        <v>0</v>
      </c>
      <c r="R30" s="120">
        <f t="shared" si="53"/>
        <v>0</v>
      </c>
      <c r="S30" s="120">
        <f t="shared" si="53"/>
        <v>0.86564798162075329</v>
      </c>
      <c r="T30" s="120">
        <f t="shared" si="53"/>
        <v>0.51472608035753065</v>
      </c>
      <c r="U30" s="120">
        <f t="shared" si="53"/>
        <v>1.0294523185629947</v>
      </c>
      <c r="V30" s="120">
        <f t="shared" si="53"/>
        <v>0</v>
      </c>
      <c r="W30" s="120">
        <f t="shared" si="53"/>
        <v>0</v>
      </c>
    </row>
    <row r="31" spans="1:29" ht="21.75" customHeight="1">
      <c r="A31" s="1170"/>
      <c r="B31" s="1171"/>
      <c r="C31" s="89" t="s">
        <v>110</v>
      </c>
      <c r="D31" s="120">
        <f>D29/D17*100</f>
        <v>4.2844878072280235</v>
      </c>
      <c r="E31" s="120">
        <f t="shared" ref="E31:W31" si="54">E29/E17*100</f>
        <v>2.4390243902439024</v>
      </c>
      <c r="F31" s="120">
        <f t="shared" si="54"/>
        <v>4.8780487804878048</v>
      </c>
      <c r="G31" s="120" t="e">
        <f t="shared" si="54"/>
        <v>#DIV/0!</v>
      </c>
      <c r="H31" s="120" t="e">
        <f t="shared" si="54"/>
        <v>#DIV/0!</v>
      </c>
      <c r="I31" s="120">
        <f t="shared" si="54"/>
        <v>4.2940679977758469</v>
      </c>
      <c r="J31" s="120">
        <f t="shared" si="54"/>
        <v>2.4390243902439028</v>
      </c>
      <c r="K31" s="120">
        <f t="shared" si="54"/>
        <v>4.8780487804878057</v>
      </c>
      <c r="L31" s="120" t="e">
        <f t="shared" si="54"/>
        <v>#DIV/0!</v>
      </c>
      <c r="M31" s="120" t="e">
        <f t="shared" si="54"/>
        <v>#DIV/0!</v>
      </c>
      <c r="N31" s="120">
        <f t="shared" si="54"/>
        <v>4.252836778183684</v>
      </c>
      <c r="O31" s="120">
        <f t="shared" si="54"/>
        <v>2.4390243902439024</v>
      </c>
      <c r="P31" s="120">
        <f t="shared" si="54"/>
        <v>4.8780487804878048</v>
      </c>
      <c r="Q31" s="120" t="e">
        <f t="shared" si="54"/>
        <v>#DIV/0!</v>
      </c>
      <c r="R31" s="120" t="e">
        <f t="shared" si="54"/>
        <v>#DIV/0!</v>
      </c>
      <c r="S31" s="120">
        <f t="shared" si="54"/>
        <v>4.1018638852741045</v>
      </c>
      <c r="T31" s="120">
        <f t="shared" si="54"/>
        <v>2.4390243902439024</v>
      </c>
      <c r="U31" s="120">
        <f t="shared" si="54"/>
        <v>4.8780487804878048</v>
      </c>
      <c r="V31" s="120" t="e">
        <f t="shared" si="54"/>
        <v>#DIV/0!</v>
      </c>
      <c r="W31" s="120" t="e">
        <f t="shared" si="54"/>
        <v>#DIV/0!</v>
      </c>
    </row>
    <row r="32" spans="1:29" ht="21" customHeight="1">
      <c r="A32" s="1172" t="s">
        <v>121</v>
      </c>
      <c r="B32" s="1173"/>
      <c r="C32" s="90" t="s">
        <v>1</v>
      </c>
      <c r="D32" s="120">
        <f>IF(I32+N32+S32=E32+F32+G32+H32,I32+N32+S32,"false")</f>
        <v>0</v>
      </c>
      <c r="E32" s="120">
        <f>J32+O32+T32</f>
        <v>0</v>
      </c>
      <c r="F32" s="120">
        <f t="shared" ref="F32:H32" si="55">K32+P32+U32</f>
        <v>0</v>
      </c>
      <c r="G32" s="120">
        <f t="shared" si="55"/>
        <v>0</v>
      </c>
      <c r="H32" s="120">
        <f t="shared" si="55"/>
        <v>0</v>
      </c>
      <c r="I32" s="120">
        <f>J32+K32+L32+M32</f>
        <v>0</v>
      </c>
      <c r="J32" s="91"/>
      <c r="K32" s="91"/>
      <c r="L32" s="91"/>
      <c r="M32" s="91"/>
      <c r="N32" s="120">
        <f>O32+P32+Q32+R32</f>
        <v>0</v>
      </c>
      <c r="O32" s="91"/>
      <c r="P32" s="91"/>
      <c r="Q32" s="91"/>
      <c r="R32" s="91"/>
      <c r="S32" s="120">
        <f>T32+U32+V32+W32</f>
        <v>0</v>
      </c>
      <c r="T32" s="91"/>
      <c r="U32" s="91"/>
      <c r="V32" s="91"/>
      <c r="W32" s="91"/>
      <c r="AC32" s="377"/>
    </row>
    <row r="33" spans="1:29" ht="21" customHeight="1">
      <c r="A33" s="1174"/>
      <c r="B33" s="1175"/>
      <c r="C33" s="90" t="s">
        <v>25</v>
      </c>
      <c r="D33" s="120">
        <f t="shared" ref="D33:H33" si="56">IF(I$7=0,0,D32/I$7)</f>
        <v>0</v>
      </c>
      <c r="E33" s="120">
        <f t="shared" si="56"/>
        <v>0</v>
      </c>
      <c r="F33" s="120">
        <f t="shared" si="56"/>
        <v>0</v>
      </c>
      <c r="G33" s="120">
        <f t="shared" si="56"/>
        <v>0</v>
      </c>
      <c r="H33" s="120">
        <f t="shared" si="56"/>
        <v>0</v>
      </c>
      <c r="I33" s="120">
        <f t="shared" ref="I33:W33" si="57">IF(I$7=0,0,I32/I$7)</f>
        <v>0</v>
      </c>
      <c r="J33" s="120">
        <f t="shared" si="57"/>
        <v>0</v>
      </c>
      <c r="K33" s="120">
        <f t="shared" si="57"/>
        <v>0</v>
      </c>
      <c r="L33" s="120">
        <f t="shared" si="57"/>
        <v>0</v>
      </c>
      <c r="M33" s="120">
        <f t="shared" si="57"/>
        <v>0</v>
      </c>
      <c r="N33" s="120">
        <f>IF(N$7=0,0,N32/N$7)</f>
        <v>0</v>
      </c>
      <c r="O33" s="120">
        <f t="shared" si="57"/>
        <v>0</v>
      </c>
      <c r="P33" s="120">
        <f t="shared" si="57"/>
        <v>0</v>
      </c>
      <c r="Q33" s="120">
        <f t="shared" si="57"/>
        <v>0</v>
      </c>
      <c r="R33" s="120">
        <f t="shared" si="57"/>
        <v>0</v>
      </c>
      <c r="S33" s="120">
        <f t="shared" si="57"/>
        <v>0</v>
      </c>
      <c r="T33" s="120">
        <f t="shared" si="57"/>
        <v>0</v>
      </c>
      <c r="U33" s="120">
        <f t="shared" si="57"/>
        <v>0</v>
      </c>
      <c r="V33" s="120">
        <f t="shared" si="57"/>
        <v>0</v>
      </c>
      <c r="W33" s="120">
        <f t="shared" si="57"/>
        <v>0</v>
      </c>
      <c r="AC33" s="377"/>
    </row>
    <row r="34" spans="1:29" ht="21" customHeight="1">
      <c r="A34" s="1172" t="s">
        <v>373</v>
      </c>
      <c r="B34" s="1173"/>
      <c r="C34" s="90" t="s">
        <v>1</v>
      </c>
      <c r="D34" s="120">
        <f>SUM(E34:H34)</f>
        <v>0</v>
      </c>
      <c r="E34" s="120">
        <f>J34+O34+T34</f>
        <v>0</v>
      </c>
      <c r="F34" s="120">
        <f t="shared" ref="F34" si="58">K34+P34+U34</f>
        <v>0</v>
      </c>
      <c r="G34" s="120">
        <f t="shared" ref="G34" si="59">L34+Q34+V34</f>
        <v>0</v>
      </c>
      <c r="H34" s="120">
        <f t="shared" ref="H34" si="60">M34+R34+W34</f>
        <v>0</v>
      </c>
      <c r="I34" s="120">
        <f>SUM(J34:M34)</f>
        <v>0</v>
      </c>
      <c r="J34" s="91"/>
      <c r="K34" s="91"/>
      <c r="L34" s="91"/>
      <c r="M34" s="91"/>
      <c r="N34" s="120"/>
      <c r="O34" s="91"/>
      <c r="P34" s="91"/>
      <c r="Q34" s="91"/>
      <c r="R34" s="91"/>
      <c r="S34" s="120"/>
      <c r="T34" s="91"/>
      <c r="U34" s="91"/>
      <c r="V34" s="91"/>
      <c r="W34" s="91"/>
    </row>
    <row r="35" spans="1:29" ht="21" customHeight="1">
      <c r="A35" s="1174"/>
      <c r="B35" s="1175"/>
      <c r="C35" s="90" t="s">
        <v>25</v>
      </c>
      <c r="D35" s="120">
        <f>D34/D7</f>
        <v>0</v>
      </c>
      <c r="E35" s="120">
        <f t="shared" ref="E35:W35" si="61">E34/E7</f>
        <v>0</v>
      </c>
      <c r="F35" s="120">
        <f t="shared" si="61"/>
        <v>0</v>
      </c>
      <c r="G35" s="120" t="e">
        <f t="shared" si="61"/>
        <v>#DIV/0!</v>
      </c>
      <c r="H35" s="120" t="e">
        <f t="shared" si="61"/>
        <v>#DIV/0!</v>
      </c>
      <c r="I35" s="120">
        <f t="shared" si="61"/>
        <v>0</v>
      </c>
      <c r="J35" s="120">
        <f t="shared" si="61"/>
        <v>0</v>
      </c>
      <c r="K35" s="120">
        <f t="shared" si="61"/>
        <v>0</v>
      </c>
      <c r="L35" s="120" t="e">
        <f t="shared" si="61"/>
        <v>#DIV/0!</v>
      </c>
      <c r="M35" s="120" t="e">
        <f t="shared" si="61"/>
        <v>#DIV/0!</v>
      </c>
      <c r="N35" s="120">
        <f t="shared" si="61"/>
        <v>0</v>
      </c>
      <c r="O35" s="120">
        <f t="shared" si="61"/>
        <v>0</v>
      </c>
      <c r="P35" s="120">
        <f t="shared" si="61"/>
        <v>0</v>
      </c>
      <c r="Q35" s="120" t="e">
        <f t="shared" si="61"/>
        <v>#DIV/0!</v>
      </c>
      <c r="R35" s="120" t="e">
        <f t="shared" si="61"/>
        <v>#DIV/0!</v>
      </c>
      <c r="S35" s="120">
        <f t="shared" si="61"/>
        <v>0</v>
      </c>
      <c r="T35" s="120">
        <f t="shared" si="61"/>
        <v>0</v>
      </c>
      <c r="U35" s="120">
        <f t="shared" si="61"/>
        <v>0</v>
      </c>
      <c r="V35" s="120" t="e">
        <f t="shared" si="61"/>
        <v>#DIV/0!</v>
      </c>
      <c r="W35" s="120" t="e">
        <f t="shared" si="61"/>
        <v>#DIV/0!</v>
      </c>
    </row>
    <row r="36" spans="1:29" ht="21" customHeight="1">
      <c r="A36" s="1172" t="s">
        <v>887</v>
      </c>
      <c r="B36" s="1173"/>
      <c r="C36" s="90" t="s">
        <v>1</v>
      </c>
      <c r="D36" s="120">
        <f t="shared" ref="D36" si="62">E36+F36+G36+H36</f>
        <v>0</v>
      </c>
      <c r="E36" s="120">
        <f>J36+O36+T36</f>
        <v>0</v>
      </c>
      <c r="F36" s="120">
        <f t="shared" ref="F36:H36" si="63">K36+P36+U36</f>
        <v>0</v>
      </c>
      <c r="G36" s="120">
        <f t="shared" si="63"/>
        <v>0</v>
      </c>
      <c r="H36" s="120">
        <f t="shared" si="63"/>
        <v>0</v>
      </c>
      <c r="I36" s="120">
        <f>J36+K36+L36+M36</f>
        <v>0</v>
      </c>
      <c r="J36" s="120">
        <f>Д2!L18*1000</f>
        <v>0</v>
      </c>
      <c r="K36" s="120">
        <f>Д2!P18*1000</f>
        <v>0</v>
      </c>
      <c r="L36" s="120">
        <f>Д2!T18*1000</f>
        <v>0</v>
      </c>
      <c r="M36" s="120">
        <f>Д2!X18*1000</f>
        <v>0</v>
      </c>
      <c r="N36" s="120">
        <f t="shared" ref="N36" si="64">O36+P36+Q36+R36</f>
        <v>0</v>
      </c>
      <c r="O36" s="120">
        <f>Д3!K18*1000</f>
        <v>0</v>
      </c>
      <c r="P36" s="120">
        <f>Д3!O18*1000</f>
        <v>0</v>
      </c>
      <c r="Q36" s="120">
        <f>Д3!S18*1000</f>
        <v>0</v>
      </c>
      <c r="R36" s="120">
        <f>Д3!W18*1000</f>
        <v>0</v>
      </c>
      <c r="S36" s="120">
        <f t="shared" ref="S36" si="65">T36+U36+V36+W36</f>
        <v>0</v>
      </c>
      <c r="T36" s="120">
        <f>Д4!K15*1000</f>
        <v>0</v>
      </c>
      <c r="U36" s="120">
        <f>Д4!O15*1000</f>
        <v>0</v>
      </c>
      <c r="V36" s="120">
        <f>Д4!S15*1000</f>
        <v>0</v>
      </c>
      <c r="W36" s="120">
        <f>Д4!W15*1000</f>
        <v>0</v>
      </c>
    </row>
    <row r="37" spans="1:29" ht="21" customHeight="1">
      <c r="A37" s="1174"/>
      <c r="B37" s="1175"/>
      <c r="C37" s="90" t="s">
        <v>25</v>
      </c>
      <c r="D37" s="120">
        <f>D36/D7*1000</f>
        <v>0</v>
      </c>
      <c r="E37" s="120">
        <f>E36/E7*1000</f>
        <v>0</v>
      </c>
      <c r="F37" s="120">
        <f>F36/F7*1000</f>
        <v>0</v>
      </c>
      <c r="G37" s="120" t="e">
        <f>G36/G7*1000</f>
        <v>#DIV/0!</v>
      </c>
      <c r="H37" s="120" t="e">
        <f>H36/H7*1000</f>
        <v>#DIV/0!</v>
      </c>
      <c r="I37" s="120" t="e">
        <f>J37+K37+L37+M37</f>
        <v>#DIV/0!</v>
      </c>
      <c r="J37" s="120">
        <f>J36/J7</f>
        <v>0</v>
      </c>
      <c r="K37" s="120">
        <f>K36/K7</f>
        <v>0</v>
      </c>
      <c r="L37" s="120" t="e">
        <f>L36/L7</f>
        <v>#DIV/0!</v>
      </c>
      <c r="M37" s="120" t="e">
        <f>M36/M7</f>
        <v>#DIV/0!</v>
      </c>
      <c r="N37" s="120">
        <f>N36/N7*1000</f>
        <v>0</v>
      </c>
      <c r="O37" s="120">
        <f>O36/O7</f>
        <v>0</v>
      </c>
      <c r="P37" s="120">
        <f>P36/P7</f>
        <v>0</v>
      </c>
      <c r="Q37" s="120" t="e">
        <f>Q36/Q7</f>
        <v>#DIV/0!</v>
      </c>
      <c r="R37" s="120" t="e">
        <f>R36/R7</f>
        <v>#DIV/0!</v>
      </c>
      <c r="S37" s="120">
        <f>S36/S7*1000</f>
        <v>0</v>
      </c>
      <c r="T37" s="120">
        <f>T36/T7*1000</f>
        <v>0</v>
      </c>
      <c r="U37" s="120">
        <f>U36/U7*1000</f>
        <v>0</v>
      </c>
      <c r="V37" s="120" t="e">
        <f>V36/V7*1000</f>
        <v>#DIV/0!</v>
      </c>
      <c r="W37" s="120" t="e">
        <f>W36/W7*1000</f>
        <v>#DIV/0!</v>
      </c>
    </row>
    <row r="38" spans="1:29" ht="24" customHeight="1">
      <c r="A38" s="1168" t="s">
        <v>122</v>
      </c>
      <c r="B38" s="1168"/>
      <c r="C38" s="92" t="s">
        <v>1</v>
      </c>
      <c r="D38" s="80">
        <f t="shared" ref="D38:J38" si="66">D17+D29+D32+D34+D36</f>
        <v>9199355.8195848558</v>
      </c>
      <c r="E38" s="80">
        <f t="shared" si="66"/>
        <v>2199137.242315812</v>
      </c>
      <c r="F38" s="80">
        <f t="shared" si="66"/>
        <v>7000218.5772690438</v>
      </c>
      <c r="G38" s="80">
        <f t="shared" si="66"/>
        <v>0</v>
      </c>
      <c r="H38" s="80">
        <f t="shared" si="66"/>
        <v>0</v>
      </c>
      <c r="I38" s="93">
        <f t="shared" si="66"/>
        <v>7202786.6095972015</v>
      </c>
      <c r="J38" s="93">
        <f t="shared" si="66"/>
        <v>1693903.975506244</v>
      </c>
      <c r="K38" s="93">
        <f t="shared" ref="K38:M38" si="67">K17+K29+K32+K34+K36</f>
        <v>5508882.6340909563</v>
      </c>
      <c r="L38" s="93">
        <f t="shared" si="67"/>
        <v>0</v>
      </c>
      <c r="M38" s="93">
        <f t="shared" si="67"/>
        <v>0</v>
      </c>
      <c r="N38" s="93">
        <f>N17+N29+N32+N34+N36</f>
        <v>1958329.2953535081</v>
      </c>
      <c r="O38" s="93">
        <f>O17+O29+O32+O34+O36</f>
        <v>493258.33949249453</v>
      </c>
      <c r="P38" s="93">
        <f>P17+P29+P32+P34+P36</f>
        <v>1465070.9558610134</v>
      </c>
      <c r="Q38" s="93">
        <f t="shared" ref="Q38:R38" si="68">Q17+Q29+Q32+Q34+Q36</f>
        <v>0</v>
      </c>
      <c r="R38" s="93">
        <f t="shared" si="68"/>
        <v>0</v>
      </c>
      <c r="S38" s="93">
        <f>S17+S29+S32+S34+S36</f>
        <v>38239.914634146342</v>
      </c>
      <c r="T38" s="93">
        <f>T17+T29+T32+T34+T36</f>
        <v>11974.92731707317</v>
      </c>
      <c r="U38" s="93">
        <f>U17+U29+U32+U34+U36</f>
        <v>26264.98731707317</v>
      </c>
      <c r="V38" s="93">
        <f>V17+V29+V32+V34+V36</f>
        <v>0</v>
      </c>
      <c r="W38" s="93">
        <f>W17+W29+W32+W34+W36</f>
        <v>0</v>
      </c>
    </row>
    <row r="39" spans="1:29" s="82" customFormat="1" ht="19.5" customHeight="1">
      <c r="A39" s="1168"/>
      <c r="B39" s="1168"/>
      <c r="C39" s="94" t="s">
        <v>25</v>
      </c>
      <c r="D39" s="123">
        <f>I39+N39+S39</f>
        <v>4514.3959101778537</v>
      </c>
      <c r="E39" s="123">
        <f>J39+O39+T39</f>
        <v>3408.0442885770021</v>
      </c>
      <c r="F39" s="123">
        <f t="shared" ref="F39:H39" si="69">K39+P39+U39</f>
        <v>5029.0295500133934</v>
      </c>
      <c r="G39" s="123">
        <f t="shared" si="69"/>
        <v>0</v>
      </c>
      <c r="H39" s="123">
        <f t="shared" si="69"/>
        <v>0</v>
      </c>
      <c r="I39" s="78">
        <f>IF(I$7=0,0,I38/I$7)</f>
        <v>3367.3361711722769</v>
      </c>
      <c r="J39" s="78">
        <f>IF(J$7=0,0,J38/J$7)</f>
        <v>2495.939959872268</v>
      </c>
      <c r="K39" s="78">
        <f t="shared" ref="K39:W39" si="70">IF(K$7=0,0,K38/K$7)</f>
        <v>3772.2966471021732</v>
      </c>
      <c r="L39" s="78">
        <f t="shared" si="70"/>
        <v>0</v>
      </c>
      <c r="M39" s="78">
        <f t="shared" si="70"/>
        <v>0</v>
      </c>
      <c r="N39" s="78">
        <f t="shared" si="70"/>
        <v>1125.0903195231879</v>
      </c>
      <c r="O39" s="78">
        <f t="shared" si="70"/>
        <v>890.48583332971793</v>
      </c>
      <c r="P39" s="78">
        <f t="shared" si="70"/>
        <v>1234.599678062116</v>
      </c>
      <c r="Q39" s="78">
        <f t="shared" si="70"/>
        <v>0</v>
      </c>
      <c r="R39" s="78">
        <f t="shared" si="70"/>
        <v>0</v>
      </c>
      <c r="S39" s="78">
        <f t="shared" si="70"/>
        <v>21.969419482388314</v>
      </c>
      <c r="T39" s="78">
        <f t="shared" si="70"/>
        <v>21.618495375016284</v>
      </c>
      <c r="U39" s="78">
        <f t="shared" si="70"/>
        <v>22.133224849104383</v>
      </c>
      <c r="V39" s="78">
        <f t="shared" si="70"/>
        <v>0</v>
      </c>
      <c r="W39" s="78">
        <f t="shared" si="70"/>
        <v>0</v>
      </c>
    </row>
    <row r="40" spans="1:29" ht="36" customHeight="1">
      <c r="A40" s="1168" t="s">
        <v>1073</v>
      </c>
      <c r="B40" s="1168"/>
      <c r="C40" s="124" t="s">
        <v>109</v>
      </c>
      <c r="D40" s="125"/>
      <c r="E40" s="125">
        <v>1770.98</v>
      </c>
      <c r="F40" s="125">
        <v>1622.31</v>
      </c>
      <c r="G40" s="125"/>
      <c r="H40" s="125"/>
      <c r="I40" s="83">
        <f>IFERROR(ROUND(#REF!/SUM(K7:M7)*K7+#REF!/SUM(P7:R7)*P7+#REF!/SUM(U7:W7)*U7,2)/F17*100,0)</f>
        <v>0</v>
      </c>
    </row>
    <row r="41" spans="1:29" ht="27" customHeight="1">
      <c r="A41" s="1168" t="s">
        <v>123</v>
      </c>
      <c r="B41" s="1168"/>
      <c r="C41" s="124" t="s">
        <v>110</v>
      </c>
      <c r="D41" s="126">
        <f>IFERROR(ROUND((D39-D40)/D40*100,2)&amp;"%",0)</f>
        <v>0</v>
      </c>
      <c r="E41" s="126" t="str">
        <f>IFERROR(ROUND((E39-E40)/E40*100,2)&amp;"%",0)</f>
        <v>92,44%</v>
      </c>
      <c r="F41" s="126" t="str">
        <f>IFERROR(ROUND((F39-F40)/F40*100,2)&amp;"%",0)</f>
        <v>209,99%</v>
      </c>
      <c r="G41" s="126">
        <f>IFERROR(ROUND((G39-G40)/G40*100,2)&amp;"%",0)</f>
        <v>0</v>
      </c>
      <c r="H41" s="126">
        <f>IFERROR(ROUND((H39-H40)/H40*100,2)&amp;"%",0)</f>
        <v>0</v>
      </c>
    </row>
    <row r="43" spans="1:29">
      <c r="F43" s="84"/>
      <c r="G43" s="84"/>
      <c r="N43" s="378"/>
      <c r="O43" s="774"/>
      <c r="P43" s="774"/>
    </row>
    <row r="44" spans="1:29" ht="12.75" customHeight="1">
      <c r="E44" s="772" t="s">
        <v>891</v>
      </c>
      <c r="F44" s="772"/>
      <c r="G44" s="1160"/>
      <c r="H44" s="1160"/>
      <c r="I44" s="1160"/>
      <c r="J44" s="1160" t="s">
        <v>225</v>
      </c>
      <c r="K44" s="1160"/>
      <c r="L44" s="1160"/>
      <c r="M44" s="224"/>
      <c r="N44" s="224"/>
      <c r="O44" s="1161"/>
      <c r="P44" s="1161"/>
      <c r="Q44" s="1180" t="s">
        <v>910</v>
      </c>
      <c r="R44" s="1180"/>
    </row>
    <row r="45" spans="1:29" ht="15.75" customHeight="1" thickBot="1">
      <c r="E45" s="764"/>
      <c r="F45" s="773"/>
      <c r="G45" s="1162"/>
      <c r="H45" s="1162"/>
      <c r="I45" s="1162"/>
      <c r="J45" s="1162" t="s">
        <v>226</v>
      </c>
      <c r="K45" s="1162"/>
      <c r="L45" s="1162"/>
      <c r="M45" s="224"/>
      <c r="N45" s="224"/>
      <c r="O45" s="1181"/>
      <c r="P45" s="1181"/>
      <c r="Q45" s="1162" t="s">
        <v>227</v>
      </c>
      <c r="R45" s="1162"/>
      <c r="S45" s="378"/>
    </row>
    <row r="46" spans="1:29" ht="26.25" customHeight="1" thickBot="1">
      <c r="C46" s="97"/>
      <c r="F46" s="84"/>
      <c r="G46" s="84"/>
      <c r="I46" s="383">
        <f>$D$34/$D$13*$I$13</f>
        <v>0</v>
      </c>
      <c r="J46" s="384">
        <f>$I$46/$I$7*J7</f>
        <v>0</v>
      </c>
      <c r="K46" s="384">
        <f>$I$46/$I$7*K7</f>
        <v>0</v>
      </c>
      <c r="L46" s="384">
        <f>$I$46/$I$7*L7</f>
        <v>0</v>
      </c>
      <c r="M46" s="384">
        <f t="shared" ref="M46" si="71">$I$46/$I$7*M7</f>
        <v>0</v>
      </c>
      <c r="N46" s="384">
        <f>N13/$D$13*$D$34</f>
        <v>0</v>
      </c>
      <c r="O46" s="384">
        <f>$N$46/$N$7*O7</f>
        <v>0</v>
      </c>
      <c r="P46" s="384">
        <f t="shared" ref="P46:R46" si="72">$N$46/$N$7*P7</f>
        <v>0</v>
      </c>
      <c r="Q46" s="384">
        <f t="shared" si="72"/>
        <v>0</v>
      </c>
      <c r="R46" s="384">
        <f t="shared" si="72"/>
        <v>0</v>
      </c>
      <c r="S46" s="384">
        <f>S13/$D$13*$D$34</f>
        <v>0</v>
      </c>
      <c r="T46" s="384">
        <f>$S$46/$S$7*T7</f>
        <v>0</v>
      </c>
      <c r="U46" s="384">
        <f t="shared" ref="U46:W46" si="73">$S$46/$S$7*U7</f>
        <v>0</v>
      </c>
      <c r="V46" s="384">
        <f t="shared" si="73"/>
        <v>0</v>
      </c>
      <c r="W46" s="385">
        <f t="shared" si="73"/>
        <v>0</v>
      </c>
    </row>
    <row r="47" spans="1:29">
      <c r="O47" s="378"/>
      <c r="P47" s="378"/>
      <c r="Q47" s="378"/>
      <c r="R47" s="378"/>
    </row>
    <row r="48" spans="1:29">
      <c r="O48" s="379"/>
      <c r="P48" s="380"/>
      <c r="Q48" s="380"/>
      <c r="R48" s="381"/>
    </row>
    <row r="50" spans="8:12">
      <c r="J50" s="419"/>
      <c r="K50" s="419"/>
      <c r="L50" s="419"/>
    </row>
    <row r="52" spans="8:12">
      <c r="H52" s="382"/>
      <c r="I52" s="378"/>
      <c r="J52" s="378"/>
      <c r="K52" s="378"/>
    </row>
    <row r="53" spans="8:12">
      <c r="J53" s="378"/>
    </row>
  </sheetData>
  <sheetProtection selectLockedCells="1"/>
  <mergeCells count="39">
    <mergeCell ref="G44:I44"/>
    <mergeCell ref="J44:L44"/>
    <mergeCell ref="O44:P44"/>
    <mergeCell ref="Q44:R44"/>
    <mergeCell ref="G45:I45"/>
    <mergeCell ref="J45:L45"/>
    <mergeCell ref="O45:P45"/>
    <mergeCell ref="Q45:R45"/>
    <mergeCell ref="T4:W4"/>
    <mergeCell ref="A1:W1"/>
    <mergeCell ref="A2:B5"/>
    <mergeCell ref="C2:C5"/>
    <mergeCell ref="D2:H2"/>
    <mergeCell ref="I2:W2"/>
    <mergeCell ref="D3:D5"/>
    <mergeCell ref="E3:H4"/>
    <mergeCell ref="I3:M3"/>
    <mergeCell ref="N3:R3"/>
    <mergeCell ref="S3:W3"/>
    <mergeCell ref="I4:I5"/>
    <mergeCell ref="J4:M4"/>
    <mergeCell ref="N4:N5"/>
    <mergeCell ref="O4:R4"/>
    <mergeCell ref="S4:S5"/>
    <mergeCell ref="A6:B6"/>
    <mergeCell ref="A7:B7"/>
    <mergeCell ref="A8:A16"/>
    <mergeCell ref="A32:B33"/>
    <mergeCell ref="A38:B39"/>
    <mergeCell ref="A34:B35"/>
    <mergeCell ref="A40:B40"/>
    <mergeCell ref="A41:B41"/>
    <mergeCell ref="A17:B19"/>
    <mergeCell ref="A20:A31"/>
    <mergeCell ref="B20:B22"/>
    <mergeCell ref="B23:B25"/>
    <mergeCell ref="B26:B28"/>
    <mergeCell ref="B29:B31"/>
    <mergeCell ref="A36:B37"/>
  </mergeCells>
  <printOptions horizontalCentered="1"/>
  <pageMargins left="0" right="0" top="0" bottom="0" header="0" footer="0"/>
  <pageSetup paperSize="9" scale="47" orientation="landscape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A1:R97"/>
  <sheetViews>
    <sheetView view="pageLayout" topLeftCell="A74" zoomScale="60" zoomScaleNormal="100" zoomScaleSheetLayoutView="85" zoomScalePageLayoutView="60" workbookViewId="0">
      <selection activeCell="L117" sqref="L117"/>
    </sheetView>
  </sheetViews>
  <sheetFormatPr defaultColWidth="9.140625" defaultRowHeight="12"/>
  <cols>
    <col min="1" max="1" width="6.5703125" style="218" customWidth="1"/>
    <col min="2" max="2" width="36.140625" style="218" customWidth="1"/>
    <col min="3" max="16384" width="9.140625" style="218"/>
  </cols>
  <sheetData>
    <row r="1" spans="1:18" ht="76.5" customHeight="1">
      <c r="B1" s="371" t="s">
        <v>315</v>
      </c>
      <c r="N1" s="1183" t="s">
        <v>633</v>
      </c>
      <c r="O1" s="1184"/>
      <c r="P1" s="1184"/>
      <c r="Q1" s="1184"/>
    </row>
    <row r="2" spans="1:18">
      <c r="B2" s="372" t="s">
        <v>125</v>
      </c>
    </row>
    <row r="3" spans="1:18" ht="24" customHeight="1">
      <c r="C3" s="1185"/>
      <c r="D3" s="1185"/>
      <c r="E3" s="1185"/>
      <c r="F3" s="1185"/>
      <c r="G3" s="1185"/>
      <c r="H3" s="1185"/>
      <c r="I3" s="1185"/>
      <c r="J3" s="1185"/>
      <c r="K3" s="1185"/>
      <c r="L3" s="1185"/>
      <c r="M3" s="1185"/>
    </row>
    <row r="4" spans="1:18" ht="61.5" customHeight="1">
      <c r="B4" s="1186" t="str">
        <f>"Річний план виробництва, транспортування та постачання теплової енергії на планований період з "&amp;ІНСТРУКЦІЯ!B1&amp;" року 
з урахуванням вимог Порядку урахування втрат теплової енергії в теплових мережах у тарифах на теплову енергію, 
її виробництво, транспортування, постачання, затвердженого постановою НКРЕКП від 01 липня 2016 року № 1214"</f>
        <v>Річний план виробництва, транспортування та постачання теплової енергії на планований період з  з 01.10.2021 р.-30.09.2022 р. року 
з урахуванням вимог Порядку урахування втрат теплової енергії в теплових мережах у тарифах на теплову енергію, 
її виробництво, транспортування, постачання, затвердженого постановою НКРЕКП від 01 липня 2016 року № 1214</v>
      </c>
      <c r="C4" s="1186"/>
      <c r="D4" s="1186"/>
      <c r="E4" s="1186"/>
      <c r="F4" s="1186"/>
      <c r="G4" s="1186"/>
      <c r="H4" s="1186"/>
      <c r="I4" s="1186"/>
      <c r="J4" s="1186"/>
      <c r="K4" s="1186"/>
      <c r="L4" s="1186"/>
      <c r="M4" s="1186"/>
      <c r="N4" s="1186"/>
      <c r="O4" s="1186"/>
      <c r="P4" s="1186"/>
      <c r="Q4" s="1186"/>
    </row>
    <row r="5" spans="1:18" ht="24" customHeight="1">
      <c r="C5" s="1187" t="str">
        <f>'1_Елементи витрат'!A3</f>
        <v>Акціонерне товариство "ОБЛТЕПЛОКОМУНЕНЕРГО" м. Чернігів, смт. Срібне</v>
      </c>
      <c r="D5" s="1187"/>
      <c r="E5" s="1187"/>
      <c r="F5" s="1187"/>
      <c r="G5" s="1187"/>
      <c r="H5" s="1187"/>
      <c r="I5" s="1187"/>
      <c r="J5" s="1187"/>
      <c r="K5" s="1187"/>
      <c r="L5" s="1187"/>
      <c r="M5" s="1187"/>
    </row>
    <row r="6" spans="1:18">
      <c r="C6" s="1188" t="s">
        <v>169</v>
      </c>
      <c r="D6" s="1188"/>
      <c r="E6" s="1188"/>
      <c r="F6" s="1188"/>
      <c r="G6" s="1188"/>
      <c r="H6" s="1188"/>
      <c r="I6" s="1188"/>
      <c r="J6" s="1188"/>
      <c r="K6" s="1188"/>
      <c r="L6" s="1188"/>
      <c r="M6" s="1188"/>
    </row>
    <row r="8" spans="1:18" ht="48.75" customHeight="1">
      <c r="A8" s="1182" t="s">
        <v>127</v>
      </c>
      <c r="B8" s="1182" t="s">
        <v>128</v>
      </c>
      <c r="C8" s="1182" t="s">
        <v>129</v>
      </c>
      <c r="D8" s="1182" t="str">
        <f>'Річний план'!D7</f>
        <v>період, що передує базовому (факт 2019 року)</v>
      </c>
      <c r="E8" s="1182" t="str">
        <f>'Річний план'!E7</f>
        <v>базовий період (факт 2020 року)</v>
      </c>
      <c r="F8" s="1182" t="s">
        <v>130</v>
      </c>
      <c r="G8" s="1182" t="s">
        <v>316</v>
      </c>
      <c r="H8" s="1182"/>
      <c r="I8" s="1182"/>
      <c r="J8" s="1182"/>
      <c r="K8" s="1182"/>
      <c r="L8" s="1182"/>
      <c r="M8" s="1182"/>
      <c r="N8" s="1182"/>
      <c r="O8" s="1182"/>
      <c r="P8" s="1182"/>
      <c r="Q8" s="1182"/>
      <c r="R8" s="1182"/>
    </row>
    <row r="9" spans="1:18">
      <c r="A9" s="1182"/>
      <c r="B9" s="1182"/>
      <c r="C9" s="1182"/>
      <c r="D9" s="1182"/>
      <c r="E9" s="1182"/>
      <c r="F9" s="1182"/>
      <c r="G9" s="177" t="s">
        <v>131</v>
      </c>
      <c r="H9" s="177" t="s">
        <v>132</v>
      </c>
      <c r="I9" s="177" t="s">
        <v>133</v>
      </c>
      <c r="J9" s="177" t="s">
        <v>134</v>
      </c>
      <c r="K9" s="177" t="s">
        <v>317</v>
      </c>
      <c r="L9" s="177" t="s">
        <v>318</v>
      </c>
      <c r="M9" s="177" t="s">
        <v>319</v>
      </c>
      <c r="N9" s="177" t="s">
        <v>320</v>
      </c>
      <c r="O9" s="177" t="s">
        <v>138</v>
      </c>
      <c r="P9" s="177" t="s">
        <v>139</v>
      </c>
      <c r="Q9" s="177" t="s">
        <v>140</v>
      </c>
      <c r="R9" s="177" t="s">
        <v>141</v>
      </c>
    </row>
    <row r="10" spans="1:18">
      <c r="A10" s="1182"/>
      <c r="B10" s="1182"/>
      <c r="C10" s="1182"/>
      <c r="D10" s="1182"/>
      <c r="E10" s="1182"/>
      <c r="F10" s="1182"/>
      <c r="G10" s="177" t="s">
        <v>321</v>
      </c>
      <c r="H10" s="177" t="s">
        <v>321</v>
      </c>
      <c r="I10" s="177" t="s">
        <v>321</v>
      </c>
      <c r="J10" s="177" t="s">
        <v>321</v>
      </c>
      <c r="K10" s="177" t="s">
        <v>321</v>
      </c>
      <c r="L10" s="177" t="s">
        <v>321</v>
      </c>
      <c r="M10" s="177" t="s">
        <v>321</v>
      </c>
      <c r="N10" s="177" t="s">
        <v>321</v>
      </c>
      <c r="O10" s="177" t="s">
        <v>321</v>
      </c>
      <c r="P10" s="177" t="s">
        <v>321</v>
      </c>
      <c r="Q10" s="177" t="s">
        <v>321</v>
      </c>
      <c r="R10" s="177" t="s">
        <v>321</v>
      </c>
    </row>
    <row r="11" spans="1:18">
      <c r="A11" s="110">
        <v>1</v>
      </c>
      <c r="B11" s="177">
        <v>2</v>
      </c>
      <c r="C11" s="177">
        <v>3</v>
      </c>
      <c r="D11" s="177">
        <v>4</v>
      </c>
      <c r="E11" s="177">
        <v>5</v>
      </c>
      <c r="F11" s="177">
        <v>6</v>
      </c>
      <c r="G11" s="177">
        <v>7</v>
      </c>
      <c r="H11" s="177">
        <v>8</v>
      </c>
      <c r="I11" s="177">
        <v>9</v>
      </c>
      <c r="J11" s="177">
        <v>10</v>
      </c>
      <c r="K11" s="177">
        <v>11</v>
      </c>
      <c r="L11" s="177">
        <v>12</v>
      </c>
      <c r="M11" s="177">
        <v>13</v>
      </c>
      <c r="N11" s="177">
        <v>14</v>
      </c>
      <c r="O11" s="177">
        <v>15</v>
      </c>
      <c r="P11" s="177">
        <v>16</v>
      </c>
      <c r="Q11" s="177">
        <v>17</v>
      </c>
      <c r="R11" s="177">
        <v>18</v>
      </c>
    </row>
    <row r="12" spans="1:18" ht="24">
      <c r="A12" s="110">
        <v>1</v>
      </c>
      <c r="B12" s="112" t="s">
        <v>322</v>
      </c>
      <c r="C12" s="177" t="s">
        <v>142</v>
      </c>
      <c r="D12" s="111"/>
      <c r="E12" s="111"/>
      <c r="F12" s="111"/>
      <c r="G12" s="111"/>
      <c r="H12" s="111"/>
      <c r="I12" s="111"/>
      <c r="J12" s="111"/>
      <c r="K12" s="111"/>
      <c r="L12" s="111"/>
      <c r="M12" s="111"/>
      <c r="N12" s="111"/>
      <c r="O12" s="111"/>
      <c r="P12" s="111"/>
      <c r="Q12" s="111"/>
      <c r="R12" s="111"/>
    </row>
    <row r="13" spans="1:18" ht="48">
      <c r="A13" s="110" t="s">
        <v>143</v>
      </c>
      <c r="B13" s="112" t="s">
        <v>594</v>
      </c>
      <c r="C13" s="177" t="s">
        <v>142</v>
      </c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11"/>
      <c r="P13" s="111"/>
      <c r="Q13" s="111"/>
      <c r="R13" s="111"/>
    </row>
    <row r="14" spans="1:18">
      <c r="A14" s="110" t="s">
        <v>29</v>
      </c>
      <c r="B14" s="112" t="s">
        <v>102</v>
      </c>
      <c r="C14" s="177" t="s">
        <v>142</v>
      </c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111"/>
      <c r="O14" s="111"/>
      <c r="P14" s="111"/>
      <c r="Q14" s="111"/>
      <c r="R14" s="111"/>
    </row>
    <row r="15" spans="1:18">
      <c r="A15" s="110" t="s">
        <v>33</v>
      </c>
      <c r="B15" s="112" t="s">
        <v>158</v>
      </c>
      <c r="C15" s="177" t="s">
        <v>142</v>
      </c>
      <c r="D15" s="111"/>
      <c r="E15" s="111"/>
      <c r="F15" s="111"/>
      <c r="G15" s="111"/>
      <c r="H15" s="111"/>
      <c r="I15" s="111"/>
      <c r="J15" s="111"/>
      <c r="K15" s="111"/>
      <c r="L15" s="111"/>
      <c r="M15" s="111"/>
      <c r="N15" s="111"/>
      <c r="O15" s="111"/>
      <c r="P15" s="111"/>
      <c r="Q15" s="111"/>
      <c r="R15" s="111"/>
    </row>
    <row r="16" spans="1:18">
      <c r="A16" s="110" t="s">
        <v>31</v>
      </c>
      <c r="B16" s="112" t="s">
        <v>160</v>
      </c>
      <c r="C16" s="177" t="s">
        <v>142</v>
      </c>
      <c r="D16" s="111"/>
      <c r="E16" s="111"/>
      <c r="F16" s="111"/>
      <c r="G16" s="111"/>
      <c r="H16" s="111"/>
      <c r="I16" s="111"/>
      <c r="J16" s="111"/>
      <c r="K16" s="111"/>
      <c r="L16" s="111"/>
      <c r="M16" s="111"/>
      <c r="N16" s="111"/>
      <c r="O16" s="111"/>
      <c r="P16" s="111"/>
      <c r="Q16" s="111"/>
      <c r="R16" s="111"/>
    </row>
    <row r="17" spans="1:18">
      <c r="A17" s="110" t="s">
        <v>179</v>
      </c>
      <c r="B17" s="112" t="s">
        <v>156</v>
      </c>
      <c r="C17" s="177" t="s">
        <v>142</v>
      </c>
      <c r="D17" s="111"/>
      <c r="E17" s="111"/>
      <c r="F17" s="111"/>
      <c r="G17" s="111"/>
      <c r="H17" s="111"/>
      <c r="I17" s="111"/>
      <c r="J17" s="111"/>
      <c r="K17" s="111"/>
      <c r="L17" s="111"/>
      <c r="M17" s="111"/>
      <c r="N17" s="111"/>
      <c r="O17" s="111"/>
      <c r="P17" s="111"/>
      <c r="Q17" s="111"/>
      <c r="R17" s="111"/>
    </row>
    <row r="18" spans="1:18" ht="24">
      <c r="A18" s="110" t="s">
        <v>181</v>
      </c>
      <c r="B18" s="112" t="s">
        <v>152</v>
      </c>
      <c r="C18" s="177" t="s">
        <v>142</v>
      </c>
      <c r="D18" s="111"/>
      <c r="E18" s="111"/>
      <c r="F18" s="111"/>
      <c r="G18" s="111"/>
      <c r="H18" s="111"/>
      <c r="I18" s="111"/>
      <c r="J18" s="111"/>
      <c r="K18" s="111"/>
      <c r="L18" s="111"/>
      <c r="M18" s="111"/>
      <c r="N18" s="111"/>
      <c r="O18" s="111"/>
      <c r="P18" s="111"/>
      <c r="Q18" s="111"/>
      <c r="R18" s="111"/>
    </row>
    <row r="19" spans="1:18">
      <c r="A19" s="110" t="s">
        <v>297</v>
      </c>
      <c r="B19" s="112" t="s">
        <v>323</v>
      </c>
      <c r="C19" s="177" t="s">
        <v>142</v>
      </c>
      <c r="D19" s="111"/>
      <c r="E19" s="111"/>
      <c r="F19" s="111"/>
      <c r="G19" s="111"/>
      <c r="H19" s="111"/>
      <c r="I19" s="111"/>
      <c r="J19" s="111"/>
      <c r="K19" s="111"/>
      <c r="L19" s="111"/>
      <c r="M19" s="111"/>
      <c r="N19" s="111"/>
      <c r="O19" s="111"/>
      <c r="P19" s="111"/>
      <c r="Q19" s="111"/>
      <c r="R19" s="111"/>
    </row>
    <row r="20" spans="1:18">
      <c r="A20" s="110" t="s">
        <v>324</v>
      </c>
      <c r="B20" s="112" t="s">
        <v>102</v>
      </c>
      <c r="C20" s="177" t="s">
        <v>142</v>
      </c>
      <c r="D20" s="111"/>
      <c r="E20" s="111"/>
      <c r="F20" s="111"/>
      <c r="G20" s="111"/>
      <c r="H20" s="111"/>
      <c r="I20" s="111"/>
      <c r="J20" s="111"/>
      <c r="K20" s="111"/>
      <c r="L20" s="111"/>
      <c r="M20" s="111"/>
      <c r="N20" s="111"/>
      <c r="O20" s="111"/>
      <c r="P20" s="111"/>
      <c r="Q20" s="111"/>
      <c r="R20" s="111"/>
    </row>
    <row r="21" spans="1:18">
      <c r="A21" s="110" t="s">
        <v>325</v>
      </c>
      <c r="B21" s="112" t="s">
        <v>158</v>
      </c>
      <c r="C21" s="177" t="s">
        <v>142</v>
      </c>
      <c r="D21" s="111"/>
      <c r="E21" s="111"/>
      <c r="F21" s="111"/>
      <c r="G21" s="111"/>
      <c r="H21" s="111"/>
      <c r="I21" s="111"/>
      <c r="J21" s="111"/>
      <c r="K21" s="111"/>
      <c r="L21" s="111"/>
      <c r="M21" s="111"/>
      <c r="N21" s="111"/>
      <c r="O21" s="111"/>
      <c r="P21" s="111"/>
      <c r="Q21" s="111"/>
      <c r="R21" s="111"/>
    </row>
    <row r="22" spans="1:18">
      <c r="A22" s="110" t="s">
        <v>326</v>
      </c>
      <c r="B22" s="112" t="s">
        <v>160</v>
      </c>
      <c r="C22" s="177" t="s">
        <v>142</v>
      </c>
      <c r="D22" s="111"/>
      <c r="E22" s="111"/>
      <c r="F22" s="111"/>
      <c r="G22" s="111"/>
      <c r="H22" s="111"/>
      <c r="I22" s="111"/>
      <c r="J22" s="111"/>
      <c r="K22" s="111"/>
      <c r="L22" s="111"/>
      <c r="M22" s="111"/>
      <c r="N22" s="111"/>
      <c r="O22" s="111"/>
      <c r="P22" s="111"/>
      <c r="Q22" s="111"/>
      <c r="R22" s="111"/>
    </row>
    <row r="23" spans="1:18">
      <c r="A23" s="110" t="s">
        <v>327</v>
      </c>
      <c r="B23" s="112" t="s">
        <v>156</v>
      </c>
      <c r="C23" s="177" t="s">
        <v>142</v>
      </c>
      <c r="D23" s="111"/>
      <c r="E23" s="111"/>
      <c r="F23" s="111"/>
      <c r="G23" s="111"/>
      <c r="H23" s="111"/>
      <c r="I23" s="111"/>
      <c r="J23" s="111"/>
      <c r="K23" s="111"/>
      <c r="L23" s="111"/>
      <c r="M23" s="111"/>
      <c r="N23" s="111"/>
      <c r="O23" s="111"/>
      <c r="P23" s="111"/>
      <c r="Q23" s="111"/>
      <c r="R23" s="111"/>
    </row>
    <row r="24" spans="1:18" ht="24">
      <c r="A24" s="110" t="s">
        <v>328</v>
      </c>
      <c r="B24" s="112" t="s">
        <v>152</v>
      </c>
      <c r="C24" s="177" t="s">
        <v>142</v>
      </c>
      <c r="D24" s="111"/>
      <c r="E24" s="111"/>
      <c r="F24" s="111"/>
      <c r="G24" s="111"/>
      <c r="H24" s="111"/>
      <c r="I24" s="111"/>
      <c r="J24" s="111"/>
      <c r="K24" s="111"/>
      <c r="L24" s="111"/>
      <c r="M24" s="111"/>
      <c r="N24" s="111"/>
      <c r="O24" s="111"/>
      <c r="P24" s="111"/>
      <c r="Q24" s="111"/>
      <c r="R24" s="111"/>
    </row>
    <row r="25" spans="1:18" ht="36">
      <c r="A25" s="110">
        <v>2</v>
      </c>
      <c r="B25" s="112" t="s">
        <v>329</v>
      </c>
      <c r="C25" s="177" t="s">
        <v>142</v>
      </c>
      <c r="D25" s="111"/>
      <c r="E25" s="111"/>
      <c r="F25" s="111"/>
      <c r="G25" s="111"/>
      <c r="H25" s="111"/>
      <c r="I25" s="111"/>
      <c r="J25" s="111"/>
      <c r="K25" s="111"/>
      <c r="L25" s="111"/>
      <c r="M25" s="111"/>
      <c r="N25" s="111"/>
      <c r="O25" s="111"/>
      <c r="P25" s="111"/>
      <c r="Q25" s="111"/>
      <c r="R25" s="111"/>
    </row>
    <row r="26" spans="1:18" ht="36">
      <c r="A26" s="110" t="s">
        <v>144</v>
      </c>
      <c r="B26" s="112" t="s">
        <v>600</v>
      </c>
      <c r="C26" s="177" t="s">
        <v>142</v>
      </c>
      <c r="D26" s="111"/>
      <c r="E26" s="111"/>
      <c r="F26" s="111"/>
      <c r="G26" s="111"/>
      <c r="H26" s="111"/>
      <c r="I26" s="111"/>
      <c r="J26" s="111"/>
      <c r="K26" s="111"/>
      <c r="L26" s="111"/>
      <c r="M26" s="111"/>
      <c r="N26" s="111"/>
      <c r="O26" s="111"/>
      <c r="P26" s="111"/>
      <c r="Q26" s="111"/>
      <c r="R26" s="111"/>
    </row>
    <row r="27" spans="1:18">
      <c r="A27" s="110" t="s">
        <v>331</v>
      </c>
      <c r="B27" s="112" t="s">
        <v>102</v>
      </c>
      <c r="C27" s="177" t="s">
        <v>142</v>
      </c>
      <c r="D27" s="111"/>
      <c r="E27" s="111"/>
      <c r="F27" s="111"/>
      <c r="G27" s="111"/>
      <c r="H27" s="111"/>
      <c r="I27" s="111"/>
      <c r="J27" s="111"/>
      <c r="K27" s="111"/>
      <c r="L27" s="111"/>
      <c r="M27" s="111"/>
      <c r="N27" s="111"/>
      <c r="O27" s="111"/>
      <c r="P27" s="111"/>
      <c r="Q27" s="111"/>
      <c r="R27" s="111"/>
    </row>
    <row r="28" spans="1:18">
      <c r="A28" s="110" t="s">
        <v>332</v>
      </c>
      <c r="B28" s="112" t="s">
        <v>158</v>
      </c>
      <c r="C28" s="177" t="s">
        <v>142</v>
      </c>
      <c r="D28" s="111"/>
      <c r="E28" s="111"/>
      <c r="F28" s="111"/>
      <c r="G28" s="111"/>
      <c r="H28" s="111"/>
      <c r="I28" s="111"/>
      <c r="J28" s="111"/>
      <c r="K28" s="111"/>
      <c r="L28" s="111"/>
      <c r="M28" s="111"/>
      <c r="N28" s="111"/>
      <c r="O28" s="111"/>
      <c r="P28" s="111"/>
      <c r="Q28" s="111"/>
      <c r="R28" s="111"/>
    </row>
    <row r="29" spans="1:18">
      <c r="A29" s="110" t="s">
        <v>333</v>
      </c>
      <c r="B29" s="112" t="s">
        <v>160</v>
      </c>
      <c r="C29" s="177" t="s">
        <v>142</v>
      </c>
      <c r="D29" s="111"/>
      <c r="E29" s="111"/>
      <c r="F29" s="111"/>
      <c r="G29" s="111"/>
      <c r="H29" s="111"/>
      <c r="I29" s="111"/>
      <c r="J29" s="111"/>
      <c r="K29" s="111"/>
      <c r="L29" s="111"/>
      <c r="M29" s="111"/>
      <c r="N29" s="111"/>
      <c r="O29" s="111"/>
      <c r="P29" s="111"/>
      <c r="Q29" s="111"/>
      <c r="R29" s="111"/>
    </row>
    <row r="30" spans="1:18">
      <c r="A30" s="110" t="s">
        <v>334</v>
      </c>
      <c r="B30" s="112" t="s">
        <v>156</v>
      </c>
      <c r="C30" s="177" t="s">
        <v>142</v>
      </c>
      <c r="D30" s="111"/>
      <c r="E30" s="111"/>
      <c r="F30" s="111"/>
      <c r="G30" s="111"/>
      <c r="H30" s="111"/>
      <c r="I30" s="111"/>
      <c r="J30" s="111"/>
      <c r="K30" s="111"/>
      <c r="L30" s="111"/>
      <c r="M30" s="111"/>
      <c r="N30" s="111"/>
      <c r="O30" s="111"/>
      <c r="P30" s="111"/>
      <c r="Q30" s="111"/>
      <c r="R30" s="111"/>
    </row>
    <row r="31" spans="1:18" ht="24">
      <c r="A31" s="110" t="s">
        <v>335</v>
      </c>
      <c r="B31" s="112" t="s">
        <v>152</v>
      </c>
      <c r="C31" s="177" t="s">
        <v>142</v>
      </c>
      <c r="D31" s="111"/>
      <c r="E31" s="111"/>
      <c r="F31" s="111"/>
      <c r="G31" s="111"/>
      <c r="H31" s="111"/>
      <c r="I31" s="111"/>
      <c r="J31" s="111"/>
      <c r="K31" s="111"/>
      <c r="L31" s="111"/>
      <c r="M31" s="111"/>
      <c r="N31" s="111"/>
      <c r="O31" s="111"/>
      <c r="P31" s="111"/>
      <c r="Q31" s="111"/>
      <c r="R31" s="111"/>
    </row>
    <row r="32" spans="1:18" ht="48">
      <c r="A32" s="110" t="s">
        <v>303</v>
      </c>
      <c r="B32" s="112" t="s">
        <v>336</v>
      </c>
      <c r="C32" s="177" t="s">
        <v>142</v>
      </c>
      <c r="D32" s="111"/>
      <c r="E32" s="111"/>
      <c r="F32" s="111"/>
      <c r="G32" s="111"/>
      <c r="H32" s="111"/>
      <c r="I32" s="111"/>
      <c r="J32" s="111"/>
      <c r="K32" s="111"/>
      <c r="L32" s="111"/>
      <c r="M32" s="111"/>
      <c r="N32" s="111"/>
      <c r="O32" s="111"/>
      <c r="P32" s="111"/>
      <c r="Q32" s="111"/>
      <c r="R32" s="111"/>
    </row>
    <row r="33" spans="1:18">
      <c r="A33" s="110" t="s">
        <v>337</v>
      </c>
      <c r="B33" s="112" t="s">
        <v>102</v>
      </c>
      <c r="C33" s="177" t="s">
        <v>142</v>
      </c>
      <c r="D33" s="111"/>
      <c r="E33" s="111"/>
      <c r="F33" s="111"/>
      <c r="G33" s="111"/>
      <c r="H33" s="111"/>
      <c r="I33" s="111"/>
      <c r="J33" s="111"/>
      <c r="K33" s="111"/>
      <c r="L33" s="111"/>
      <c r="M33" s="111"/>
      <c r="N33" s="111"/>
      <c r="O33" s="111"/>
      <c r="P33" s="111"/>
      <c r="Q33" s="111"/>
      <c r="R33" s="111"/>
    </row>
    <row r="34" spans="1:18">
      <c r="A34" s="110" t="s">
        <v>338</v>
      </c>
      <c r="B34" s="112" t="s">
        <v>158</v>
      </c>
      <c r="C34" s="177" t="s">
        <v>142</v>
      </c>
      <c r="D34" s="111"/>
      <c r="E34" s="111"/>
      <c r="F34" s="111"/>
      <c r="G34" s="111"/>
      <c r="H34" s="111"/>
      <c r="I34" s="111"/>
      <c r="J34" s="111"/>
      <c r="K34" s="111"/>
      <c r="L34" s="111"/>
      <c r="M34" s="111"/>
      <c r="N34" s="111"/>
      <c r="O34" s="111"/>
      <c r="P34" s="111"/>
      <c r="Q34" s="111"/>
      <c r="R34" s="111"/>
    </row>
    <row r="35" spans="1:18">
      <c r="A35" s="110" t="s">
        <v>339</v>
      </c>
      <c r="B35" s="112" t="s">
        <v>160</v>
      </c>
      <c r="C35" s="177" t="s">
        <v>142</v>
      </c>
      <c r="D35" s="111"/>
      <c r="E35" s="111"/>
      <c r="F35" s="111"/>
      <c r="G35" s="111"/>
      <c r="H35" s="111"/>
      <c r="I35" s="111"/>
      <c r="J35" s="111"/>
      <c r="K35" s="111"/>
      <c r="L35" s="111"/>
      <c r="M35" s="111"/>
      <c r="N35" s="111"/>
      <c r="O35" s="111"/>
      <c r="P35" s="111"/>
      <c r="Q35" s="111"/>
      <c r="R35" s="111"/>
    </row>
    <row r="36" spans="1:18">
      <c r="A36" s="110" t="s">
        <v>340</v>
      </c>
      <c r="B36" s="112" t="s">
        <v>156</v>
      </c>
      <c r="C36" s="177" t="s">
        <v>142</v>
      </c>
      <c r="D36" s="111"/>
      <c r="E36" s="111"/>
      <c r="F36" s="111"/>
      <c r="G36" s="111"/>
      <c r="H36" s="111"/>
      <c r="I36" s="111"/>
      <c r="J36" s="111"/>
      <c r="K36" s="111"/>
      <c r="L36" s="111"/>
      <c r="M36" s="111"/>
      <c r="N36" s="111"/>
      <c r="O36" s="111"/>
      <c r="P36" s="111"/>
      <c r="Q36" s="111"/>
      <c r="R36" s="111"/>
    </row>
    <row r="37" spans="1:18" ht="24">
      <c r="A37" s="110">
        <v>3</v>
      </c>
      <c r="B37" s="112" t="s">
        <v>341</v>
      </c>
      <c r="C37" s="177" t="s">
        <v>142</v>
      </c>
      <c r="D37" s="111"/>
      <c r="E37" s="111"/>
      <c r="F37" s="111"/>
      <c r="G37" s="111"/>
      <c r="H37" s="111"/>
      <c r="I37" s="111"/>
      <c r="J37" s="111"/>
      <c r="K37" s="111"/>
      <c r="L37" s="111"/>
      <c r="M37" s="111"/>
      <c r="N37" s="111"/>
      <c r="O37" s="111"/>
      <c r="P37" s="111"/>
      <c r="Q37" s="111"/>
      <c r="R37" s="111"/>
    </row>
    <row r="38" spans="1:18" ht="36">
      <c r="A38" s="110" t="s">
        <v>198</v>
      </c>
      <c r="B38" s="112" t="s">
        <v>342</v>
      </c>
      <c r="C38" s="177" t="s">
        <v>142</v>
      </c>
      <c r="D38" s="111"/>
      <c r="E38" s="111"/>
      <c r="F38" s="111"/>
      <c r="G38" s="111"/>
      <c r="H38" s="111"/>
      <c r="I38" s="111"/>
      <c r="J38" s="111"/>
      <c r="K38" s="111"/>
      <c r="L38" s="111"/>
      <c r="M38" s="111"/>
      <c r="N38" s="111"/>
      <c r="O38" s="111"/>
      <c r="P38" s="111"/>
      <c r="Q38" s="111"/>
      <c r="R38" s="111"/>
    </row>
    <row r="39" spans="1:18">
      <c r="A39" s="110" t="s">
        <v>146</v>
      </c>
      <c r="B39" s="112" t="s">
        <v>102</v>
      </c>
      <c r="C39" s="177" t="s">
        <v>142</v>
      </c>
      <c r="D39" s="111"/>
      <c r="E39" s="111"/>
      <c r="F39" s="111"/>
      <c r="G39" s="111"/>
      <c r="H39" s="111"/>
      <c r="I39" s="111"/>
      <c r="J39" s="111"/>
      <c r="K39" s="111"/>
      <c r="L39" s="111"/>
      <c r="M39" s="111"/>
      <c r="N39" s="111"/>
      <c r="O39" s="111"/>
      <c r="P39" s="111"/>
      <c r="Q39" s="111"/>
      <c r="R39" s="111"/>
    </row>
    <row r="40" spans="1:18">
      <c r="A40" s="110" t="s">
        <v>244</v>
      </c>
      <c r="B40" s="112" t="s">
        <v>158</v>
      </c>
      <c r="C40" s="177" t="s">
        <v>142</v>
      </c>
      <c r="D40" s="111"/>
      <c r="E40" s="111"/>
      <c r="F40" s="111"/>
      <c r="G40" s="111"/>
      <c r="H40" s="111"/>
      <c r="I40" s="111"/>
      <c r="J40" s="111"/>
      <c r="K40" s="111"/>
      <c r="L40" s="111"/>
      <c r="M40" s="111"/>
      <c r="N40" s="111"/>
      <c r="O40" s="111"/>
      <c r="P40" s="111"/>
      <c r="Q40" s="111"/>
      <c r="R40" s="111"/>
    </row>
    <row r="41" spans="1:18">
      <c r="A41" s="110" t="s">
        <v>245</v>
      </c>
      <c r="B41" s="112" t="s">
        <v>160</v>
      </c>
      <c r="C41" s="177" t="s">
        <v>142</v>
      </c>
      <c r="D41" s="111"/>
      <c r="E41" s="111"/>
      <c r="F41" s="111"/>
      <c r="G41" s="111"/>
      <c r="H41" s="111"/>
      <c r="I41" s="111"/>
      <c r="J41" s="111"/>
      <c r="K41" s="111"/>
      <c r="L41" s="111"/>
      <c r="M41" s="111"/>
      <c r="N41" s="111"/>
      <c r="O41" s="111"/>
      <c r="P41" s="111"/>
      <c r="Q41" s="111"/>
      <c r="R41" s="111"/>
    </row>
    <row r="42" spans="1:18">
      <c r="A42" s="110" t="s">
        <v>276</v>
      </c>
      <c r="B42" s="112" t="s">
        <v>156</v>
      </c>
      <c r="C42" s="177" t="s">
        <v>142</v>
      </c>
      <c r="D42" s="111"/>
      <c r="E42" s="111"/>
      <c r="F42" s="111"/>
      <c r="G42" s="111"/>
      <c r="H42" s="111"/>
      <c r="I42" s="111"/>
      <c r="J42" s="111"/>
      <c r="K42" s="111"/>
      <c r="L42" s="111"/>
      <c r="M42" s="111"/>
      <c r="N42" s="111"/>
      <c r="O42" s="111"/>
      <c r="P42" s="111"/>
      <c r="Q42" s="111"/>
      <c r="R42" s="111"/>
    </row>
    <row r="43" spans="1:18" ht="24">
      <c r="A43" s="110" t="s">
        <v>277</v>
      </c>
      <c r="B43" s="112" t="s">
        <v>152</v>
      </c>
      <c r="C43" s="177" t="s">
        <v>142</v>
      </c>
      <c r="D43" s="111"/>
      <c r="E43" s="111"/>
      <c r="F43" s="111"/>
      <c r="G43" s="111"/>
      <c r="H43" s="111"/>
      <c r="I43" s="111"/>
      <c r="J43" s="111"/>
      <c r="K43" s="111"/>
      <c r="L43" s="111"/>
      <c r="M43" s="111"/>
      <c r="N43" s="111"/>
      <c r="O43" s="111"/>
      <c r="P43" s="111"/>
      <c r="Q43" s="111"/>
      <c r="R43" s="111"/>
    </row>
    <row r="44" spans="1:18" ht="24">
      <c r="A44" s="110" t="s">
        <v>147</v>
      </c>
      <c r="B44" s="112" t="s">
        <v>601</v>
      </c>
      <c r="C44" s="177" t="s">
        <v>142</v>
      </c>
      <c r="D44" s="111"/>
      <c r="E44" s="111"/>
      <c r="F44" s="111"/>
      <c r="G44" s="111"/>
      <c r="H44" s="111"/>
      <c r="I44" s="111"/>
      <c r="J44" s="111"/>
      <c r="K44" s="111"/>
      <c r="L44" s="111"/>
      <c r="M44" s="111"/>
      <c r="N44" s="111"/>
      <c r="O44" s="111"/>
      <c r="P44" s="111"/>
      <c r="Q44" s="111"/>
      <c r="R44" s="111"/>
    </row>
    <row r="45" spans="1:18">
      <c r="A45" s="110"/>
      <c r="B45" s="112" t="s">
        <v>149</v>
      </c>
      <c r="C45" s="177" t="s">
        <v>110</v>
      </c>
      <c r="D45" s="117"/>
      <c r="E45" s="117"/>
      <c r="F45" s="117"/>
      <c r="G45" s="117"/>
      <c r="H45" s="117"/>
      <c r="I45" s="117"/>
      <c r="J45" s="117"/>
      <c r="K45" s="117"/>
      <c r="L45" s="117"/>
      <c r="M45" s="117"/>
      <c r="N45" s="117"/>
      <c r="O45" s="117"/>
      <c r="P45" s="117"/>
      <c r="Q45" s="117"/>
      <c r="R45" s="117"/>
    </row>
    <row r="46" spans="1:18" ht="36">
      <c r="A46" s="110" t="s">
        <v>163</v>
      </c>
      <c r="B46" s="112" t="s">
        <v>596</v>
      </c>
      <c r="C46" s="177" t="s">
        <v>142</v>
      </c>
      <c r="D46" s="111"/>
      <c r="E46" s="111"/>
      <c r="F46" s="111"/>
      <c r="G46" s="111"/>
      <c r="H46" s="111"/>
      <c r="I46" s="111"/>
      <c r="J46" s="111"/>
      <c r="K46" s="111"/>
      <c r="L46" s="111"/>
      <c r="M46" s="111"/>
      <c r="N46" s="111"/>
      <c r="O46" s="111"/>
      <c r="P46" s="111"/>
      <c r="Q46" s="111"/>
      <c r="R46" s="111"/>
    </row>
    <row r="47" spans="1:18">
      <c r="A47" s="110"/>
      <c r="B47" s="112" t="s">
        <v>344</v>
      </c>
      <c r="C47" s="177" t="s">
        <v>110</v>
      </c>
      <c r="D47" s="117"/>
      <c r="E47" s="117"/>
      <c r="F47" s="117"/>
      <c r="G47" s="117"/>
      <c r="H47" s="117"/>
      <c r="I47" s="117"/>
      <c r="J47" s="117"/>
      <c r="K47" s="117"/>
      <c r="L47" s="117"/>
      <c r="M47" s="117"/>
      <c r="N47" s="117"/>
      <c r="O47" s="117"/>
      <c r="P47" s="117"/>
      <c r="Q47" s="117"/>
      <c r="R47" s="117"/>
    </row>
    <row r="48" spans="1:18">
      <c r="A48" s="110" t="s">
        <v>164</v>
      </c>
      <c r="B48" s="112" t="s">
        <v>102</v>
      </c>
      <c r="C48" s="177" t="s">
        <v>142</v>
      </c>
      <c r="D48" s="111"/>
      <c r="E48" s="111"/>
      <c r="F48" s="111"/>
      <c r="G48" s="111"/>
      <c r="H48" s="111"/>
      <c r="I48" s="111"/>
      <c r="J48" s="111"/>
      <c r="K48" s="111"/>
      <c r="L48" s="111"/>
      <c r="M48" s="111"/>
      <c r="N48" s="111"/>
      <c r="O48" s="111"/>
      <c r="P48" s="111"/>
      <c r="Q48" s="111"/>
      <c r="R48" s="111"/>
    </row>
    <row r="49" spans="1:18">
      <c r="A49" s="110" t="s">
        <v>165</v>
      </c>
      <c r="B49" s="112" t="s">
        <v>158</v>
      </c>
      <c r="C49" s="177" t="s">
        <v>142</v>
      </c>
      <c r="D49" s="111"/>
      <c r="E49" s="111"/>
      <c r="F49" s="111"/>
      <c r="G49" s="111"/>
      <c r="H49" s="111"/>
      <c r="I49" s="111"/>
      <c r="J49" s="111"/>
      <c r="K49" s="111"/>
      <c r="L49" s="111"/>
      <c r="M49" s="111"/>
      <c r="N49" s="111"/>
      <c r="O49" s="111"/>
      <c r="P49" s="111"/>
      <c r="Q49" s="111"/>
      <c r="R49" s="111"/>
    </row>
    <row r="50" spans="1:18">
      <c r="A50" s="110" t="s">
        <v>166</v>
      </c>
      <c r="B50" s="112" t="s">
        <v>160</v>
      </c>
      <c r="C50" s="177" t="s">
        <v>142</v>
      </c>
      <c r="D50" s="111"/>
      <c r="E50" s="111"/>
      <c r="F50" s="111"/>
      <c r="G50" s="111"/>
      <c r="H50" s="111"/>
      <c r="I50" s="111"/>
      <c r="J50" s="111"/>
      <c r="K50" s="111"/>
      <c r="L50" s="111"/>
      <c r="M50" s="111"/>
      <c r="N50" s="111"/>
      <c r="O50" s="111"/>
      <c r="P50" s="111"/>
      <c r="Q50" s="111"/>
      <c r="R50" s="111"/>
    </row>
    <row r="51" spans="1:18">
      <c r="A51" s="110" t="s">
        <v>167</v>
      </c>
      <c r="B51" s="112" t="s">
        <v>156</v>
      </c>
      <c r="C51" s="177" t="s">
        <v>142</v>
      </c>
      <c r="D51" s="111"/>
      <c r="E51" s="111"/>
      <c r="F51" s="111"/>
      <c r="G51" s="111"/>
      <c r="H51" s="111"/>
      <c r="I51" s="111"/>
      <c r="J51" s="111"/>
      <c r="K51" s="111"/>
      <c r="L51" s="111"/>
      <c r="M51" s="111"/>
      <c r="N51" s="111"/>
      <c r="O51" s="111"/>
      <c r="P51" s="111"/>
      <c r="Q51" s="111"/>
      <c r="R51" s="111"/>
    </row>
    <row r="52" spans="1:18" ht="24">
      <c r="A52" s="110" t="s">
        <v>345</v>
      </c>
      <c r="B52" s="112" t="s">
        <v>152</v>
      </c>
      <c r="C52" s="177" t="s">
        <v>142</v>
      </c>
      <c r="D52" s="111"/>
      <c r="E52" s="111"/>
      <c r="F52" s="111"/>
      <c r="G52" s="111"/>
      <c r="H52" s="111"/>
      <c r="I52" s="111"/>
      <c r="J52" s="111"/>
      <c r="K52" s="111"/>
      <c r="L52" s="111"/>
      <c r="M52" s="111"/>
      <c r="N52" s="111"/>
      <c r="O52" s="111"/>
      <c r="P52" s="111"/>
      <c r="Q52" s="111"/>
      <c r="R52" s="111"/>
    </row>
    <row r="53" spans="1:18" ht="48">
      <c r="A53" s="110" t="s">
        <v>246</v>
      </c>
      <c r="B53" s="112" t="s">
        <v>597</v>
      </c>
      <c r="C53" s="177" t="s">
        <v>142</v>
      </c>
      <c r="D53" s="111"/>
      <c r="E53" s="111"/>
      <c r="F53" s="111"/>
      <c r="G53" s="111"/>
      <c r="H53" s="111"/>
      <c r="I53" s="111"/>
      <c r="J53" s="111"/>
      <c r="K53" s="111"/>
      <c r="L53" s="111"/>
      <c r="M53" s="111"/>
      <c r="N53" s="111"/>
      <c r="O53" s="111"/>
      <c r="P53" s="111"/>
      <c r="Q53" s="111"/>
      <c r="R53" s="111"/>
    </row>
    <row r="54" spans="1:18">
      <c r="A54" s="110"/>
      <c r="B54" s="112" t="s">
        <v>346</v>
      </c>
      <c r="C54" s="177" t="s">
        <v>110</v>
      </c>
      <c r="D54" s="117"/>
      <c r="E54" s="117"/>
      <c r="F54" s="117"/>
      <c r="G54" s="117"/>
      <c r="H54" s="117"/>
      <c r="I54" s="117"/>
      <c r="J54" s="117"/>
      <c r="K54" s="117"/>
      <c r="L54" s="117"/>
      <c r="M54" s="117"/>
      <c r="N54" s="117"/>
      <c r="O54" s="117"/>
      <c r="P54" s="117"/>
      <c r="Q54" s="117"/>
      <c r="R54" s="117"/>
    </row>
    <row r="55" spans="1:18">
      <c r="A55" s="110" t="s">
        <v>347</v>
      </c>
      <c r="B55" s="112" t="s">
        <v>102</v>
      </c>
      <c r="C55" s="177" t="s">
        <v>142</v>
      </c>
      <c r="D55" s="111"/>
      <c r="E55" s="111"/>
      <c r="F55" s="111"/>
      <c r="G55" s="111"/>
      <c r="H55" s="111"/>
      <c r="I55" s="111"/>
      <c r="J55" s="111"/>
      <c r="K55" s="111"/>
      <c r="L55" s="111"/>
      <c r="M55" s="111"/>
      <c r="N55" s="111"/>
      <c r="O55" s="111"/>
      <c r="P55" s="111"/>
      <c r="Q55" s="111"/>
      <c r="R55" s="111"/>
    </row>
    <row r="56" spans="1:18">
      <c r="A56" s="110" t="s">
        <v>348</v>
      </c>
      <c r="B56" s="112" t="s">
        <v>158</v>
      </c>
      <c r="C56" s="177" t="s">
        <v>142</v>
      </c>
      <c r="D56" s="111"/>
      <c r="E56" s="111"/>
      <c r="F56" s="111"/>
      <c r="G56" s="111"/>
      <c r="H56" s="111"/>
      <c r="I56" s="111"/>
      <c r="J56" s="111"/>
      <c r="K56" s="111"/>
      <c r="L56" s="111"/>
      <c r="M56" s="111"/>
      <c r="N56" s="111"/>
      <c r="O56" s="111"/>
      <c r="P56" s="111"/>
      <c r="Q56" s="111"/>
      <c r="R56" s="111"/>
    </row>
    <row r="57" spans="1:18">
      <c r="A57" s="110" t="s">
        <v>349</v>
      </c>
      <c r="B57" s="112" t="s">
        <v>160</v>
      </c>
      <c r="C57" s="177" t="s">
        <v>142</v>
      </c>
      <c r="D57" s="111"/>
      <c r="E57" s="111"/>
      <c r="F57" s="111"/>
      <c r="G57" s="111"/>
      <c r="H57" s="111"/>
      <c r="I57" s="111"/>
      <c r="J57" s="111"/>
      <c r="K57" s="111"/>
      <c r="L57" s="111"/>
      <c r="M57" s="111"/>
      <c r="N57" s="111"/>
      <c r="O57" s="111"/>
      <c r="P57" s="111"/>
      <c r="Q57" s="111"/>
      <c r="R57" s="111"/>
    </row>
    <row r="58" spans="1:18">
      <c r="A58" s="110" t="s">
        <v>350</v>
      </c>
      <c r="B58" s="112" t="s">
        <v>156</v>
      </c>
      <c r="C58" s="177" t="s">
        <v>142</v>
      </c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111"/>
      <c r="P58" s="111"/>
      <c r="Q58" s="111"/>
      <c r="R58" s="111"/>
    </row>
    <row r="59" spans="1:18" ht="60">
      <c r="A59" s="110" t="s">
        <v>148</v>
      </c>
      <c r="B59" s="112" t="s">
        <v>602</v>
      </c>
      <c r="C59" s="177" t="s">
        <v>142</v>
      </c>
      <c r="D59" s="111"/>
      <c r="E59" s="111"/>
      <c r="F59" s="111"/>
      <c r="G59" s="111"/>
      <c r="H59" s="111"/>
      <c r="I59" s="111"/>
      <c r="J59" s="111"/>
      <c r="K59" s="111"/>
      <c r="L59" s="111"/>
      <c r="M59" s="111"/>
      <c r="N59" s="111"/>
      <c r="O59" s="111"/>
      <c r="P59" s="111"/>
      <c r="Q59" s="111"/>
      <c r="R59" s="111"/>
    </row>
    <row r="60" spans="1:18">
      <c r="A60" s="110"/>
      <c r="B60" s="112" t="s">
        <v>351</v>
      </c>
      <c r="C60" s="177" t="s">
        <v>110</v>
      </c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1:18">
      <c r="A61" s="110" t="s">
        <v>248</v>
      </c>
      <c r="B61" s="112" t="s">
        <v>102</v>
      </c>
      <c r="C61" s="177" t="s">
        <v>142</v>
      </c>
      <c r="D61" s="111"/>
      <c r="E61" s="111"/>
      <c r="F61" s="111"/>
      <c r="G61" s="111"/>
      <c r="H61" s="111"/>
      <c r="I61" s="111"/>
      <c r="J61" s="111"/>
      <c r="K61" s="111"/>
      <c r="L61" s="111"/>
      <c r="M61" s="111"/>
      <c r="N61" s="111"/>
      <c r="O61" s="111"/>
      <c r="P61" s="111"/>
      <c r="Q61" s="111"/>
      <c r="R61" s="111"/>
    </row>
    <row r="62" spans="1:18">
      <c r="A62" s="110" t="s">
        <v>249</v>
      </c>
      <c r="B62" s="112" t="s">
        <v>158</v>
      </c>
      <c r="C62" s="177" t="s">
        <v>142</v>
      </c>
      <c r="D62" s="111"/>
      <c r="E62" s="111"/>
      <c r="F62" s="111"/>
      <c r="G62" s="111"/>
      <c r="H62" s="111"/>
      <c r="I62" s="111"/>
      <c r="J62" s="111"/>
      <c r="K62" s="111"/>
      <c r="L62" s="111"/>
      <c r="M62" s="111"/>
      <c r="N62" s="111"/>
      <c r="O62" s="111"/>
      <c r="P62" s="111"/>
      <c r="Q62" s="111"/>
      <c r="R62" s="111"/>
    </row>
    <row r="63" spans="1:18">
      <c r="A63" s="110" t="s">
        <v>250</v>
      </c>
      <c r="B63" s="112" t="s">
        <v>160</v>
      </c>
      <c r="C63" s="177" t="s">
        <v>142</v>
      </c>
      <c r="D63" s="111"/>
      <c r="E63" s="111"/>
      <c r="F63" s="111"/>
      <c r="G63" s="111"/>
      <c r="H63" s="111"/>
      <c r="I63" s="111"/>
      <c r="J63" s="111"/>
      <c r="K63" s="111"/>
      <c r="L63" s="111"/>
      <c r="M63" s="111"/>
      <c r="N63" s="111"/>
      <c r="O63" s="111"/>
      <c r="P63" s="111"/>
      <c r="Q63" s="111"/>
      <c r="R63" s="111"/>
    </row>
    <row r="64" spans="1:18">
      <c r="A64" s="110" t="s">
        <v>168</v>
      </c>
      <c r="B64" s="112" t="s">
        <v>156</v>
      </c>
      <c r="C64" s="177" t="s">
        <v>142</v>
      </c>
      <c r="D64" s="111"/>
      <c r="E64" s="111"/>
      <c r="F64" s="111"/>
      <c r="G64" s="111"/>
      <c r="H64" s="111"/>
      <c r="I64" s="111"/>
      <c r="J64" s="111"/>
      <c r="K64" s="111"/>
      <c r="L64" s="111"/>
      <c r="M64" s="111"/>
      <c r="N64" s="111"/>
      <c r="O64" s="111"/>
      <c r="P64" s="111"/>
      <c r="Q64" s="111"/>
      <c r="R64" s="111"/>
    </row>
    <row r="65" spans="1:18" ht="24">
      <c r="A65" s="110" t="s">
        <v>352</v>
      </c>
      <c r="B65" s="112" t="s">
        <v>152</v>
      </c>
      <c r="C65" s="177" t="s">
        <v>142</v>
      </c>
      <c r="D65" s="111"/>
      <c r="E65" s="111"/>
      <c r="F65" s="111"/>
      <c r="G65" s="111"/>
      <c r="H65" s="111"/>
      <c r="I65" s="111"/>
      <c r="J65" s="111"/>
      <c r="K65" s="111"/>
      <c r="L65" s="111"/>
      <c r="M65" s="111"/>
      <c r="N65" s="111"/>
      <c r="O65" s="111"/>
      <c r="P65" s="111"/>
      <c r="Q65" s="111"/>
      <c r="R65" s="111"/>
    </row>
    <row r="66" spans="1:18" ht="24">
      <c r="A66" s="110">
        <v>7</v>
      </c>
      <c r="B66" s="112" t="s">
        <v>151</v>
      </c>
      <c r="C66" s="177" t="s">
        <v>142</v>
      </c>
      <c r="D66" s="111"/>
      <c r="E66" s="111"/>
      <c r="F66" s="111"/>
      <c r="G66" s="111"/>
      <c r="H66" s="111"/>
      <c r="I66" s="111"/>
      <c r="J66" s="111"/>
      <c r="K66" s="111"/>
      <c r="L66" s="111"/>
      <c r="M66" s="111"/>
      <c r="N66" s="111"/>
      <c r="O66" s="111"/>
      <c r="P66" s="111"/>
      <c r="Q66" s="111"/>
      <c r="R66" s="111"/>
    </row>
    <row r="67" spans="1:18" ht="36">
      <c r="A67" s="110" t="s">
        <v>199</v>
      </c>
      <c r="B67" s="112" t="s">
        <v>353</v>
      </c>
      <c r="C67" s="177" t="s">
        <v>142</v>
      </c>
      <c r="D67" s="111"/>
      <c r="E67" s="111"/>
      <c r="F67" s="111"/>
      <c r="G67" s="111"/>
      <c r="H67" s="111"/>
      <c r="I67" s="111"/>
      <c r="J67" s="111"/>
      <c r="K67" s="111"/>
      <c r="L67" s="111"/>
      <c r="M67" s="111"/>
      <c r="N67" s="111"/>
      <c r="O67" s="111"/>
      <c r="P67" s="111"/>
      <c r="Q67" s="111"/>
      <c r="R67" s="111"/>
    </row>
    <row r="68" spans="1:18">
      <c r="A68" s="110" t="s">
        <v>354</v>
      </c>
      <c r="B68" s="112" t="s">
        <v>102</v>
      </c>
      <c r="C68" s="177" t="s">
        <v>142</v>
      </c>
      <c r="D68" s="111"/>
      <c r="E68" s="111"/>
      <c r="F68" s="111"/>
      <c r="G68" s="111"/>
      <c r="H68" s="111"/>
      <c r="I68" s="111"/>
      <c r="J68" s="111"/>
      <c r="K68" s="111"/>
      <c r="L68" s="111"/>
      <c r="M68" s="111"/>
      <c r="N68" s="111"/>
      <c r="O68" s="111"/>
      <c r="P68" s="111"/>
      <c r="Q68" s="111"/>
      <c r="R68" s="111"/>
    </row>
    <row r="69" spans="1:18">
      <c r="A69" s="110" t="s">
        <v>355</v>
      </c>
      <c r="B69" s="112" t="s">
        <v>158</v>
      </c>
      <c r="C69" s="177" t="s">
        <v>142</v>
      </c>
      <c r="D69" s="111"/>
      <c r="E69" s="111"/>
      <c r="F69" s="111"/>
      <c r="G69" s="111"/>
      <c r="H69" s="111"/>
      <c r="I69" s="111"/>
      <c r="J69" s="111"/>
      <c r="K69" s="111"/>
      <c r="L69" s="111"/>
      <c r="M69" s="111"/>
      <c r="N69" s="111"/>
      <c r="O69" s="111"/>
      <c r="P69" s="111"/>
      <c r="Q69" s="111"/>
      <c r="R69" s="111"/>
    </row>
    <row r="70" spans="1:18">
      <c r="A70" s="110" t="s">
        <v>356</v>
      </c>
      <c r="B70" s="112" t="s">
        <v>160</v>
      </c>
      <c r="C70" s="177" t="s">
        <v>142</v>
      </c>
      <c r="D70" s="111"/>
      <c r="E70" s="111"/>
      <c r="F70" s="111"/>
      <c r="G70" s="111"/>
      <c r="H70" s="111"/>
      <c r="I70" s="111"/>
      <c r="J70" s="111"/>
      <c r="K70" s="111"/>
      <c r="L70" s="111"/>
      <c r="M70" s="111"/>
      <c r="N70" s="111"/>
      <c r="O70" s="111"/>
      <c r="P70" s="111"/>
      <c r="Q70" s="111"/>
      <c r="R70" s="111"/>
    </row>
    <row r="71" spans="1:18">
      <c r="A71" s="110" t="s">
        <v>357</v>
      </c>
      <c r="B71" s="112" t="s">
        <v>156</v>
      </c>
      <c r="C71" s="177" t="s">
        <v>142</v>
      </c>
      <c r="D71" s="111"/>
      <c r="E71" s="111"/>
      <c r="F71" s="111"/>
      <c r="G71" s="111"/>
      <c r="H71" s="111"/>
      <c r="I71" s="111"/>
      <c r="J71" s="111"/>
      <c r="K71" s="111"/>
      <c r="L71" s="111"/>
      <c r="M71" s="111"/>
      <c r="N71" s="111"/>
      <c r="O71" s="111"/>
      <c r="P71" s="111"/>
      <c r="Q71" s="111"/>
      <c r="R71" s="111"/>
    </row>
    <row r="72" spans="1:18" ht="24">
      <c r="A72" s="110" t="s">
        <v>200</v>
      </c>
      <c r="B72" s="112" t="s">
        <v>152</v>
      </c>
      <c r="C72" s="177" t="s">
        <v>142</v>
      </c>
      <c r="D72" s="111"/>
      <c r="E72" s="111"/>
      <c r="F72" s="111"/>
      <c r="G72" s="111"/>
      <c r="H72" s="111"/>
      <c r="I72" s="111"/>
      <c r="J72" s="111"/>
      <c r="K72" s="111"/>
      <c r="L72" s="111"/>
      <c r="M72" s="111"/>
      <c r="N72" s="111"/>
      <c r="O72" s="111"/>
      <c r="P72" s="111"/>
      <c r="Q72" s="111"/>
      <c r="R72" s="111"/>
    </row>
    <row r="73" spans="1:18" ht="36">
      <c r="A73" s="110" t="s">
        <v>201</v>
      </c>
      <c r="B73" s="112" t="s">
        <v>599</v>
      </c>
      <c r="C73" s="177" t="s">
        <v>142</v>
      </c>
      <c r="D73" s="111"/>
      <c r="E73" s="111"/>
      <c r="F73" s="111"/>
      <c r="G73" s="111"/>
      <c r="H73" s="111"/>
      <c r="I73" s="111"/>
      <c r="J73" s="111"/>
      <c r="K73" s="111"/>
      <c r="L73" s="111"/>
      <c r="M73" s="111"/>
      <c r="N73" s="111"/>
      <c r="O73" s="111"/>
      <c r="P73" s="111"/>
      <c r="Q73" s="111"/>
      <c r="R73" s="111"/>
    </row>
    <row r="74" spans="1:18">
      <c r="A74" s="110" t="s">
        <v>153</v>
      </c>
      <c r="B74" s="112" t="s">
        <v>102</v>
      </c>
      <c r="C74" s="177" t="s">
        <v>142</v>
      </c>
      <c r="D74" s="111"/>
      <c r="E74" s="111"/>
      <c r="F74" s="111"/>
      <c r="G74" s="111"/>
      <c r="H74" s="111"/>
      <c r="I74" s="111"/>
      <c r="J74" s="111"/>
      <c r="K74" s="111"/>
      <c r="L74" s="111"/>
      <c r="M74" s="111"/>
      <c r="N74" s="111"/>
      <c r="O74" s="111"/>
      <c r="P74" s="111"/>
      <c r="Q74" s="111"/>
      <c r="R74" s="111"/>
    </row>
    <row r="75" spans="1:18">
      <c r="A75" s="110"/>
      <c r="B75" s="112" t="s">
        <v>154</v>
      </c>
      <c r="C75" s="177" t="s">
        <v>110</v>
      </c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1:18">
      <c r="A76" s="110" t="s">
        <v>155</v>
      </c>
      <c r="B76" s="112" t="s">
        <v>158</v>
      </c>
      <c r="C76" s="177" t="s">
        <v>142</v>
      </c>
      <c r="D76" s="111"/>
      <c r="E76" s="111"/>
      <c r="F76" s="111"/>
      <c r="G76" s="111"/>
      <c r="H76" s="111"/>
      <c r="I76" s="111"/>
      <c r="J76" s="111"/>
      <c r="K76" s="111"/>
      <c r="L76" s="111"/>
      <c r="M76" s="111"/>
      <c r="N76" s="111"/>
      <c r="O76" s="111"/>
      <c r="P76" s="111"/>
      <c r="Q76" s="111"/>
      <c r="R76" s="111"/>
    </row>
    <row r="77" spans="1:18">
      <c r="A77" s="110"/>
      <c r="B77" s="112" t="s">
        <v>154</v>
      </c>
      <c r="C77" s="177" t="s">
        <v>110</v>
      </c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  <row r="78" spans="1:18">
      <c r="A78" s="110" t="s">
        <v>157</v>
      </c>
      <c r="B78" s="112" t="s">
        <v>160</v>
      </c>
      <c r="C78" s="177" t="s">
        <v>142</v>
      </c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11"/>
      <c r="P78" s="111"/>
      <c r="Q78" s="111"/>
      <c r="R78" s="111"/>
    </row>
    <row r="79" spans="1:18">
      <c r="A79" s="110"/>
      <c r="B79" s="112" t="s">
        <v>154</v>
      </c>
      <c r="C79" s="177" t="s">
        <v>110</v>
      </c>
      <c r="D79" s="117"/>
      <c r="E79" s="117"/>
      <c r="F79" s="117"/>
      <c r="G79" s="117"/>
      <c r="H79" s="117"/>
      <c r="I79" s="117"/>
      <c r="J79" s="117"/>
      <c r="K79" s="117"/>
      <c r="L79" s="117"/>
      <c r="M79" s="117"/>
      <c r="N79" s="117"/>
      <c r="O79" s="117"/>
      <c r="P79" s="117"/>
      <c r="Q79" s="117"/>
      <c r="R79" s="117"/>
    </row>
    <row r="80" spans="1:18">
      <c r="A80" s="110" t="s">
        <v>159</v>
      </c>
      <c r="B80" s="112" t="s">
        <v>156</v>
      </c>
      <c r="C80" s="177" t="s">
        <v>142</v>
      </c>
      <c r="D80" s="111"/>
      <c r="E80" s="111"/>
      <c r="F80" s="111"/>
      <c r="G80" s="111"/>
      <c r="H80" s="111"/>
      <c r="I80" s="111"/>
      <c r="J80" s="111"/>
      <c r="K80" s="111"/>
      <c r="L80" s="111"/>
      <c r="M80" s="111"/>
      <c r="N80" s="111"/>
      <c r="O80" s="111"/>
      <c r="P80" s="111"/>
      <c r="Q80" s="111"/>
      <c r="R80" s="111"/>
    </row>
    <row r="81" spans="1:18">
      <c r="A81" s="110"/>
      <c r="B81" s="112" t="s">
        <v>154</v>
      </c>
      <c r="C81" s="177" t="s">
        <v>110</v>
      </c>
      <c r="D81" s="117"/>
      <c r="E81" s="117"/>
      <c r="F81" s="117"/>
      <c r="G81" s="117"/>
      <c r="H81" s="117"/>
      <c r="I81" s="117"/>
      <c r="J81" s="117"/>
      <c r="K81" s="117"/>
      <c r="L81" s="117"/>
      <c r="M81" s="117"/>
      <c r="N81" s="117"/>
      <c r="O81" s="117"/>
      <c r="P81" s="117"/>
      <c r="Q81" s="117"/>
      <c r="R81" s="117"/>
    </row>
    <row r="82" spans="1:18" ht="36">
      <c r="A82" s="110">
        <v>8</v>
      </c>
      <c r="B82" s="112" t="s">
        <v>358</v>
      </c>
      <c r="C82" s="177" t="s">
        <v>162</v>
      </c>
      <c r="D82" s="111"/>
      <c r="E82" s="111"/>
      <c r="F82" s="111"/>
      <c r="G82" s="111"/>
      <c r="H82" s="111"/>
      <c r="I82" s="111"/>
      <c r="J82" s="111"/>
      <c r="K82" s="111"/>
      <c r="L82" s="111"/>
      <c r="M82" s="111"/>
      <c r="N82" s="111"/>
      <c r="O82" s="111"/>
      <c r="P82" s="111"/>
      <c r="Q82" s="111"/>
      <c r="R82" s="111"/>
    </row>
    <row r="83" spans="1:18">
      <c r="A83" s="110" t="s">
        <v>251</v>
      </c>
      <c r="B83" s="112" t="s">
        <v>102</v>
      </c>
      <c r="C83" s="177" t="s">
        <v>162</v>
      </c>
      <c r="D83" s="111"/>
      <c r="E83" s="111"/>
      <c r="F83" s="111"/>
      <c r="G83" s="111"/>
      <c r="H83" s="111"/>
      <c r="I83" s="111"/>
      <c r="J83" s="111"/>
      <c r="K83" s="111"/>
      <c r="L83" s="111"/>
      <c r="M83" s="111"/>
      <c r="N83" s="111"/>
      <c r="O83" s="111"/>
      <c r="P83" s="111"/>
      <c r="Q83" s="111"/>
      <c r="R83" s="111"/>
    </row>
    <row r="84" spans="1:18">
      <c r="A84" s="110" t="s">
        <v>252</v>
      </c>
      <c r="B84" s="112" t="s">
        <v>158</v>
      </c>
      <c r="C84" s="177" t="s">
        <v>162</v>
      </c>
      <c r="D84" s="111"/>
      <c r="E84" s="111"/>
      <c r="F84" s="111"/>
      <c r="G84" s="111"/>
      <c r="H84" s="111"/>
      <c r="I84" s="111"/>
      <c r="J84" s="111"/>
      <c r="K84" s="111"/>
      <c r="L84" s="111"/>
      <c r="M84" s="111"/>
      <c r="N84" s="111"/>
      <c r="O84" s="111"/>
      <c r="P84" s="111"/>
      <c r="Q84" s="111"/>
      <c r="R84" s="111"/>
    </row>
    <row r="85" spans="1:18">
      <c r="A85" s="110" t="s">
        <v>253</v>
      </c>
      <c r="B85" s="112" t="s">
        <v>160</v>
      </c>
      <c r="C85" s="177" t="s">
        <v>162</v>
      </c>
      <c r="D85" s="111"/>
      <c r="E85" s="111"/>
      <c r="F85" s="111"/>
      <c r="G85" s="111"/>
      <c r="H85" s="111"/>
      <c r="I85" s="111"/>
      <c r="J85" s="111"/>
      <c r="K85" s="111"/>
      <c r="L85" s="111"/>
      <c r="M85" s="111"/>
      <c r="N85" s="111"/>
      <c r="O85" s="111"/>
      <c r="P85" s="111"/>
      <c r="Q85" s="111"/>
      <c r="R85" s="111"/>
    </row>
    <row r="86" spans="1:18">
      <c r="A86" s="110" t="s">
        <v>254</v>
      </c>
      <c r="B86" s="112" t="s">
        <v>156</v>
      </c>
      <c r="C86" s="177" t="s">
        <v>162</v>
      </c>
      <c r="D86" s="111"/>
      <c r="E86" s="111"/>
      <c r="F86" s="111"/>
      <c r="G86" s="111"/>
      <c r="H86" s="111"/>
      <c r="I86" s="111"/>
      <c r="J86" s="111"/>
      <c r="K86" s="111"/>
      <c r="L86" s="111"/>
      <c r="M86" s="111"/>
      <c r="N86" s="111"/>
      <c r="O86" s="111"/>
      <c r="P86" s="111"/>
      <c r="Q86" s="111"/>
      <c r="R86" s="111"/>
    </row>
    <row r="87" spans="1:18" ht="60">
      <c r="A87" s="110" t="s">
        <v>282</v>
      </c>
      <c r="B87" s="112" t="s">
        <v>359</v>
      </c>
      <c r="C87" s="177" t="s">
        <v>162</v>
      </c>
      <c r="D87" s="111"/>
      <c r="E87" s="111"/>
      <c r="F87" s="111"/>
      <c r="G87" s="111"/>
      <c r="H87" s="111"/>
      <c r="I87" s="111"/>
      <c r="J87" s="111"/>
      <c r="K87" s="111"/>
      <c r="L87" s="111"/>
      <c r="M87" s="111"/>
      <c r="N87" s="111"/>
      <c r="O87" s="111"/>
      <c r="P87" s="111"/>
      <c r="Q87" s="111"/>
      <c r="R87" s="111"/>
    </row>
    <row r="88" spans="1:18">
      <c r="A88" s="110" t="s">
        <v>274</v>
      </c>
      <c r="B88" s="112" t="s">
        <v>102</v>
      </c>
      <c r="C88" s="177" t="s">
        <v>162</v>
      </c>
      <c r="D88" s="111"/>
      <c r="E88" s="111"/>
      <c r="F88" s="111"/>
      <c r="G88" s="111"/>
      <c r="H88" s="111"/>
      <c r="I88" s="111"/>
      <c r="J88" s="111"/>
      <c r="K88" s="111"/>
      <c r="L88" s="111"/>
      <c r="M88" s="111"/>
      <c r="N88" s="111"/>
      <c r="O88" s="111"/>
      <c r="P88" s="111"/>
      <c r="Q88" s="111"/>
      <c r="R88" s="111"/>
    </row>
    <row r="89" spans="1:18">
      <c r="A89" s="110" t="s">
        <v>313</v>
      </c>
      <c r="B89" s="112" t="s">
        <v>158</v>
      </c>
      <c r="C89" s="177" t="s">
        <v>162</v>
      </c>
      <c r="D89" s="111"/>
      <c r="E89" s="111"/>
      <c r="F89" s="111"/>
      <c r="G89" s="111"/>
      <c r="H89" s="111"/>
      <c r="I89" s="111"/>
      <c r="J89" s="111"/>
      <c r="K89" s="111"/>
      <c r="L89" s="111"/>
      <c r="M89" s="111"/>
      <c r="N89" s="111"/>
      <c r="O89" s="111"/>
      <c r="P89" s="111"/>
      <c r="Q89" s="111"/>
      <c r="R89" s="111"/>
    </row>
    <row r="90" spans="1:18">
      <c r="A90" s="110" t="s">
        <v>314</v>
      </c>
      <c r="B90" s="112" t="s">
        <v>160</v>
      </c>
      <c r="C90" s="177" t="s">
        <v>162</v>
      </c>
      <c r="D90" s="111"/>
      <c r="E90" s="111"/>
      <c r="F90" s="111"/>
      <c r="G90" s="111"/>
      <c r="H90" s="111"/>
      <c r="I90" s="111"/>
      <c r="J90" s="111"/>
      <c r="K90" s="111"/>
      <c r="L90" s="111"/>
      <c r="M90" s="111"/>
      <c r="N90" s="111"/>
      <c r="O90" s="111"/>
      <c r="P90" s="111"/>
      <c r="Q90" s="111"/>
      <c r="R90" s="111"/>
    </row>
    <row r="91" spans="1:18">
      <c r="A91" s="110" t="s">
        <v>360</v>
      </c>
      <c r="B91" s="112" t="s">
        <v>156</v>
      </c>
      <c r="C91" s="177" t="s">
        <v>162</v>
      </c>
      <c r="D91" s="111"/>
      <c r="E91" s="111"/>
      <c r="F91" s="111"/>
      <c r="G91" s="111"/>
      <c r="H91" s="111"/>
      <c r="I91" s="111"/>
      <c r="J91" s="111"/>
      <c r="K91" s="111"/>
      <c r="L91" s="111"/>
      <c r="M91" s="111"/>
      <c r="N91" s="111"/>
      <c r="O91" s="111"/>
      <c r="P91" s="111"/>
      <c r="Q91" s="111"/>
      <c r="R91" s="111"/>
    </row>
    <row r="93" spans="1:18">
      <c r="B93" s="373" t="s">
        <v>295</v>
      </c>
      <c r="G93" s="1189"/>
      <c r="H93" s="1189"/>
      <c r="I93" s="1189"/>
      <c r="M93" s="1189"/>
      <c r="N93" s="1189"/>
      <c r="O93" s="1189"/>
    </row>
    <row r="94" spans="1:18">
      <c r="G94" s="1190" t="s">
        <v>296</v>
      </c>
      <c r="H94" s="1190"/>
      <c r="I94" s="1190"/>
      <c r="M94" s="1188" t="s">
        <v>361</v>
      </c>
      <c r="N94" s="1188"/>
      <c r="O94" s="1188"/>
    </row>
    <row r="96" spans="1:18">
      <c r="B96" s="374"/>
    </row>
    <row r="97" spans="2:2">
      <c r="B97" s="374"/>
    </row>
  </sheetData>
  <mergeCells count="16">
    <mergeCell ref="F8:F10"/>
    <mergeCell ref="G8:R8"/>
    <mergeCell ref="G93:I93"/>
    <mergeCell ref="M93:O93"/>
    <mergeCell ref="G94:I94"/>
    <mergeCell ref="M94:O94"/>
    <mergeCell ref="N1:Q1"/>
    <mergeCell ref="C3:M3"/>
    <mergeCell ref="B4:Q4"/>
    <mergeCell ref="C5:M5"/>
    <mergeCell ref="C6:M6"/>
    <mergeCell ref="A8:A10"/>
    <mergeCell ref="B8:B10"/>
    <mergeCell ref="C8:C10"/>
    <mergeCell ref="D8:D10"/>
    <mergeCell ref="E8:E10"/>
  </mergeCells>
  <pageMargins left="0" right="0" top="0.15748031496062992" bottom="0.19685039370078741" header="0" footer="0"/>
  <pageSetup paperSize="9" scale="76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AX97"/>
  <sheetViews>
    <sheetView view="pageBreakPreview" topLeftCell="A69" zoomScale="120" zoomScaleNormal="70" zoomScaleSheetLayoutView="120" workbookViewId="0">
      <selection activeCell="H88" sqref="H88"/>
    </sheetView>
  </sheetViews>
  <sheetFormatPr defaultColWidth="9.140625" defaultRowHeight="12"/>
  <cols>
    <col min="1" max="1" width="6.5703125" style="514" customWidth="1"/>
    <col min="2" max="2" width="36.140625" style="514" customWidth="1"/>
    <col min="3" max="3" width="9.140625" style="514"/>
    <col min="4" max="4" width="10.140625" style="514" hidden="1" customWidth="1"/>
    <col min="5" max="5" width="9.140625" style="514" hidden="1" customWidth="1"/>
    <col min="6" max="6" width="10.140625" style="514" bestFit="1" customWidth="1"/>
    <col min="7" max="16384" width="9.140625" style="514"/>
  </cols>
  <sheetData>
    <row r="1" spans="1:50" ht="84.75" customHeight="1">
      <c r="B1" s="515" t="s">
        <v>315</v>
      </c>
      <c r="N1" s="1183" t="s">
        <v>909</v>
      </c>
      <c r="O1" s="1184"/>
      <c r="P1" s="1184"/>
      <c r="Q1" s="1184"/>
    </row>
    <row r="2" spans="1:50">
      <c r="B2" s="516" t="s">
        <v>125</v>
      </c>
      <c r="V2" s="517"/>
    </row>
    <row r="3" spans="1:50" ht="24" customHeight="1">
      <c r="B3" s="1196" t="str">
        <f>"Річний план виробництва, транспортування та постачання теплової енергії на планований період з "&amp;ІНСТРУКЦІЯ!B1&amp;" року"</f>
        <v>Річний план виробництва, транспортування та постачання теплової енергії на планований період з  з 01.10.2021 р.-30.09.2022 р. року</v>
      </c>
      <c r="C3" s="1196"/>
      <c r="D3" s="1196"/>
      <c r="E3" s="1196"/>
      <c r="F3" s="1196"/>
      <c r="G3" s="1196"/>
      <c r="H3" s="1196"/>
      <c r="I3" s="1196"/>
      <c r="J3" s="1196"/>
      <c r="K3" s="1196"/>
      <c r="L3" s="1196"/>
      <c r="M3" s="1196"/>
      <c r="N3" s="1196"/>
      <c r="O3" s="1196"/>
      <c r="P3" s="1196"/>
      <c r="Q3" s="1196"/>
      <c r="V3" s="517"/>
    </row>
    <row r="4" spans="1:50" ht="24" customHeight="1">
      <c r="C4" s="1197" t="str">
        <f>'1_Елементи витрат'!$A$3</f>
        <v>Акціонерне товариство "ОБЛТЕПЛОКОМУНЕНЕРГО" м. Чернігів, смт. Срібне</v>
      </c>
      <c r="D4" s="1197"/>
      <c r="E4" s="1197"/>
      <c r="F4" s="1197"/>
      <c r="G4" s="1197"/>
      <c r="H4" s="1197"/>
      <c r="I4" s="1197"/>
      <c r="J4" s="1197"/>
      <c r="K4" s="1197"/>
      <c r="L4" s="1197"/>
      <c r="M4" s="1197"/>
      <c r="V4" s="517"/>
    </row>
    <row r="5" spans="1:50">
      <c r="C5" s="1195" t="s">
        <v>169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V5" s="517"/>
    </row>
    <row r="6" spans="1:50">
      <c r="V6" s="517"/>
    </row>
    <row r="7" spans="1:50" ht="36" customHeight="1">
      <c r="A7" s="1191" t="s">
        <v>127</v>
      </c>
      <c r="B7" s="1191" t="s">
        <v>128</v>
      </c>
      <c r="C7" s="1191" t="s">
        <v>129</v>
      </c>
      <c r="D7" s="1191" t="str">
        <f>"період, що передує базовому (факт "&amp;ІНСТРУКЦІЯ!C1-2&amp;" року)"</f>
        <v>період, що передує базовому (факт 2019 року)</v>
      </c>
      <c r="E7" s="1191" t="str">
        <f>"базовий період (факт "&amp;ІНСТРУКЦІЯ!C1-1&amp;" року)"</f>
        <v>базовий період (факт 2020 року)</v>
      </c>
      <c r="F7" s="1191" t="s">
        <v>130</v>
      </c>
      <c r="G7" s="1191" t="s">
        <v>316</v>
      </c>
      <c r="H7" s="1191"/>
      <c r="I7" s="1191"/>
      <c r="J7" s="1191"/>
      <c r="K7" s="1191"/>
      <c r="L7" s="1191"/>
      <c r="M7" s="1191"/>
      <c r="N7" s="1191"/>
      <c r="O7" s="1191"/>
      <c r="P7" s="1191"/>
      <c r="Q7" s="1191"/>
      <c r="R7" s="1191"/>
      <c r="V7" s="517"/>
    </row>
    <row r="8" spans="1:50">
      <c r="A8" s="1191"/>
      <c r="B8" s="1191"/>
      <c r="C8" s="1191"/>
      <c r="D8" s="1191"/>
      <c r="E8" s="1191"/>
      <c r="F8" s="1191"/>
      <c r="G8" s="518" t="s">
        <v>131</v>
      </c>
      <c r="H8" s="518" t="s">
        <v>132</v>
      </c>
      <c r="I8" s="518" t="s">
        <v>133</v>
      </c>
      <c r="J8" s="518" t="s">
        <v>134</v>
      </c>
      <c r="K8" s="518" t="s">
        <v>317</v>
      </c>
      <c r="L8" s="518" t="s">
        <v>318</v>
      </c>
      <c r="M8" s="518" t="s">
        <v>319</v>
      </c>
      <c r="N8" s="518" t="s">
        <v>320</v>
      </c>
      <c r="O8" s="518" t="s">
        <v>138</v>
      </c>
      <c r="P8" s="518" t="s">
        <v>139</v>
      </c>
      <c r="Q8" s="518" t="s">
        <v>140</v>
      </c>
      <c r="R8" s="518" t="s">
        <v>141</v>
      </c>
    </row>
    <row r="9" spans="1:50">
      <c r="A9" s="1191"/>
      <c r="B9" s="1191"/>
      <c r="C9" s="1191"/>
      <c r="D9" s="1191"/>
      <c r="E9" s="1191"/>
      <c r="F9" s="1191"/>
      <c r="G9" s="518" t="s">
        <v>321</v>
      </c>
      <c r="H9" s="518" t="s">
        <v>321</v>
      </c>
      <c r="I9" s="518" t="s">
        <v>321</v>
      </c>
      <c r="J9" s="518" t="s">
        <v>321</v>
      </c>
      <c r="K9" s="518" t="s">
        <v>321</v>
      </c>
      <c r="L9" s="518" t="s">
        <v>321</v>
      </c>
      <c r="M9" s="518" t="s">
        <v>321</v>
      </c>
      <c r="N9" s="518" t="s">
        <v>321</v>
      </c>
      <c r="O9" s="518" t="s">
        <v>321</v>
      </c>
      <c r="P9" s="518" t="s">
        <v>321</v>
      </c>
      <c r="Q9" s="518" t="s">
        <v>321</v>
      </c>
      <c r="R9" s="518" t="s">
        <v>321</v>
      </c>
    </row>
    <row r="10" spans="1:50">
      <c r="A10" s="519">
        <v>1</v>
      </c>
      <c r="B10" s="518">
        <v>2</v>
      </c>
      <c r="C10" s="518">
        <v>3</v>
      </c>
      <c r="D10" s="518">
        <v>4</v>
      </c>
      <c r="E10" s="518">
        <v>5</v>
      </c>
      <c r="F10" s="518">
        <v>6</v>
      </c>
      <c r="G10" s="518">
        <v>7</v>
      </c>
      <c r="H10" s="518">
        <v>8</v>
      </c>
      <c r="I10" s="518">
        <v>9</v>
      </c>
      <c r="J10" s="518">
        <v>10</v>
      </c>
      <c r="K10" s="518">
        <v>11</v>
      </c>
      <c r="L10" s="518">
        <v>12</v>
      </c>
      <c r="M10" s="518">
        <v>13</v>
      </c>
      <c r="N10" s="518">
        <v>14</v>
      </c>
      <c r="O10" s="518">
        <v>15</v>
      </c>
      <c r="P10" s="518">
        <v>16</v>
      </c>
      <c r="Q10" s="518">
        <v>17</v>
      </c>
      <c r="R10" s="518">
        <v>18</v>
      </c>
    </row>
    <row r="11" spans="1:50" ht="36">
      <c r="A11" s="519">
        <v>1</v>
      </c>
      <c r="B11" s="520" t="s">
        <v>593</v>
      </c>
      <c r="C11" s="518" t="s">
        <v>142</v>
      </c>
      <c r="D11" s="521">
        <f>D12+D18</f>
        <v>463152.005</v>
      </c>
      <c r="E11" s="521">
        <f>E12+E18</f>
        <v>497626.60941999994</v>
      </c>
      <c r="F11" s="521">
        <f>F12+F18</f>
        <v>2148.798328508396</v>
      </c>
      <c r="G11" s="521">
        <f>G12+G18</f>
        <v>484.49569163349008</v>
      </c>
      <c r="H11" s="521">
        <f t="shared" ref="H11:R11" si="0">H12+H18</f>
        <v>383.52545716182556</v>
      </c>
      <c r="I11" s="521">
        <f t="shared" si="0"/>
        <v>321.51998179460929</v>
      </c>
      <c r="J11" s="521">
        <f t="shared" si="0"/>
        <v>59.515398319867089</v>
      </c>
      <c r="K11" s="521">
        <f t="shared" si="0"/>
        <v>0</v>
      </c>
      <c r="L11" s="521">
        <f t="shared" si="0"/>
        <v>0</v>
      </c>
      <c r="M11" s="521">
        <f t="shared" si="0"/>
        <v>0</v>
      </c>
      <c r="N11" s="521">
        <f t="shared" si="0"/>
        <v>0</v>
      </c>
      <c r="O11" s="521">
        <f t="shared" si="0"/>
        <v>0</v>
      </c>
      <c r="P11" s="521">
        <f t="shared" si="0"/>
        <v>152.74779580544902</v>
      </c>
      <c r="Q11" s="521">
        <f t="shared" si="0"/>
        <v>340.72641198443199</v>
      </c>
      <c r="R11" s="521">
        <f t="shared" si="0"/>
        <v>406.26759180872347</v>
      </c>
      <c r="AI11" s="522"/>
      <c r="AJ11" s="522"/>
      <c r="AK11" s="522"/>
      <c r="AL11" s="522"/>
      <c r="AM11" s="522"/>
      <c r="AN11" s="522"/>
      <c r="AO11" s="522"/>
      <c r="AP11" s="522"/>
      <c r="AQ11" s="522"/>
      <c r="AR11" s="522"/>
      <c r="AS11" s="522"/>
      <c r="AT11" s="522"/>
      <c r="AU11" s="522"/>
      <c r="AV11" s="522"/>
      <c r="AW11" s="522"/>
      <c r="AX11" s="517"/>
    </row>
    <row r="12" spans="1:50" ht="48">
      <c r="A12" s="519" t="s">
        <v>143</v>
      </c>
      <c r="B12" s="523" t="s">
        <v>594</v>
      </c>
      <c r="C12" s="518" t="s">
        <v>142</v>
      </c>
      <c r="D12" s="521">
        <f>D13+D14+D15+D16+D17</f>
        <v>117.625</v>
      </c>
      <c r="E12" s="521">
        <f>E13+E14+E15+E16+E17</f>
        <v>331.70101</v>
      </c>
      <c r="F12" s="521">
        <f>F13+F14+F15+F16+F17</f>
        <v>0</v>
      </c>
      <c r="G12" s="521">
        <f t="shared" ref="G12:R12" si="1">G13+G14+G15+G16+G17</f>
        <v>0</v>
      </c>
      <c r="H12" s="521">
        <f t="shared" si="1"/>
        <v>0</v>
      </c>
      <c r="I12" s="521">
        <f t="shared" si="1"/>
        <v>0</v>
      </c>
      <c r="J12" s="521">
        <f t="shared" si="1"/>
        <v>0</v>
      </c>
      <c r="K12" s="521">
        <f t="shared" si="1"/>
        <v>0</v>
      </c>
      <c r="L12" s="521">
        <f t="shared" si="1"/>
        <v>0</v>
      </c>
      <c r="M12" s="521">
        <f t="shared" si="1"/>
        <v>0</v>
      </c>
      <c r="N12" s="521">
        <f t="shared" si="1"/>
        <v>0</v>
      </c>
      <c r="O12" s="521">
        <f t="shared" si="1"/>
        <v>0</v>
      </c>
      <c r="P12" s="521">
        <f t="shared" si="1"/>
        <v>0</v>
      </c>
      <c r="Q12" s="521">
        <f t="shared" si="1"/>
        <v>0</v>
      </c>
      <c r="R12" s="521">
        <f t="shared" si="1"/>
        <v>0</v>
      </c>
      <c r="AI12" s="522"/>
      <c r="AJ12" s="522"/>
      <c r="AK12" s="522"/>
      <c r="AL12" s="522"/>
      <c r="AM12" s="522"/>
      <c r="AN12" s="522"/>
      <c r="AO12" s="522"/>
      <c r="AP12" s="522"/>
      <c r="AQ12" s="522"/>
      <c r="AR12" s="522"/>
      <c r="AS12" s="522"/>
      <c r="AT12" s="522"/>
      <c r="AU12" s="522"/>
      <c r="AV12" s="522"/>
      <c r="AW12" s="522"/>
    </row>
    <row r="13" spans="1:50">
      <c r="A13" s="519" t="s">
        <v>29</v>
      </c>
      <c r="B13" s="523" t="s">
        <v>102</v>
      </c>
      <c r="C13" s="518" t="s">
        <v>142</v>
      </c>
      <c r="D13" s="524"/>
      <c r="E13" s="524"/>
      <c r="F13" s="524">
        <f>SUM(G13:R13)</f>
        <v>0</v>
      </c>
      <c r="G13" s="524"/>
      <c r="H13" s="524"/>
      <c r="I13" s="524"/>
      <c r="J13" s="524"/>
      <c r="K13" s="524"/>
      <c r="L13" s="524"/>
      <c r="M13" s="524"/>
      <c r="N13" s="524"/>
      <c r="O13" s="524"/>
      <c r="P13" s="524"/>
      <c r="Q13" s="524"/>
      <c r="R13" s="524"/>
      <c r="AI13" s="522"/>
      <c r="AJ13" s="522"/>
      <c r="AK13" s="522"/>
      <c r="AL13" s="522"/>
      <c r="AM13" s="522"/>
      <c r="AN13" s="522"/>
      <c r="AO13" s="522"/>
      <c r="AP13" s="522"/>
      <c r="AQ13" s="522"/>
      <c r="AR13" s="522"/>
      <c r="AS13" s="522"/>
      <c r="AT13" s="522"/>
      <c r="AU13" s="522"/>
      <c r="AV13" s="522"/>
      <c r="AW13" s="522"/>
    </row>
    <row r="14" spans="1:50">
      <c r="A14" s="519" t="s">
        <v>33</v>
      </c>
      <c r="B14" s="523" t="s">
        <v>158</v>
      </c>
      <c r="C14" s="518" t="s">
        <v>142</v>
      </c>
      <c r="D14" s="524">
        <v>117.625</v>
      </c>
      <c r="E14" s="524">
        <v>331.70101</v>
      </c>
      <c r="F14" s="524">
        <f t="shared" ref="F14:F17" si="2">SUM(G14:R14)</f>
        <v>0</v>
      </c>
      <c r="G14" s="524"/>
      <c r="H14" s="524"/>
      <c r="I14" s="524"/>
      <c r="J14" s="524"/>
      <c r="K14" s="524"/>
      <c r="L14" s="524"/>
      <c r="M14" s="524"/>
      <c r="N14" s="524"/>
      <c r="O14" s="524"/>
      <c r="P14" s="524"/>
      <c r="Q14" s="524"/>
      <c r="R14" s="524"/>
      <c r="AI14" s="522"/>
      <c r="AJ14" s="522"/>
      <c r="AK14" s="522"/>
      <c r="AL14" s="522"/>
      <c r="AM14" s="522"/>
      <c r="AN14" s="522"/>
      <c r="AO14" s="522"/>
      <c r="AP14" s="522"/>
      <c r="AQ14" s="522"/>
      <c r="AR14" s="522"/>
      <c r="AS14" s="522"/>
      <c r="AT14" s="522"/>
      <c r="AU14" s="522"/>
      <c r="AV14" s="522"/>
      <c r="AW14" s="522"/>
    </row>
    <row r="15" spans="1:50">
      <c r="A15" s="519" t="s">
        <v>31</v>
      </c>
      <c r="B15" s="523" t="s">
        <v>160</v>
      </c>
      <c r="C15" s="518" t="s">
        <v>142</v>
      </c>
      <c r="D15" s="524"/>
      <c r="E15" s="524"/>
      <c r="F15" s="524">
        <f t="shared" si="2"/>
        <v>0</v>
      </c>
      <c r="G15" s="524"/>
      <c r="H15" s="524"/>
      <c r="I15" s="524"/>
      <c r="J15" s="524"/>
      <c r="K15" s="524"/>
      <c r="L15" s="524"/>
      <c r="M15" s="524"/>
      <c r="N15" s="524"/>
      <c r="O15" s="524"/>
      <c r="P15" s="524"/>
      <c r="Q15" s="524"/>
      <c r="R15" s="524"/>
      <c r="AI15" s="522"/>
      <c r="AJ15" s="522"/>
      <c r="AK15" s="522"/>
      <c r="AL15" s="522"/>
      <c r="AM15" s="522"/>
      <c r="AN15" s="522"/>
      <c r="AO15" s="522"/>
      <c r="AP15" s="522"/>
      <c r="AQ15" s="522"/>
      <c r="AR15" s="522"/>
      <c r="AS15" s="522"/>
      <c r="AT15" s="522"/>
      <c r="AU15" s="522"/>
      <c r="AV15" s="522"/>
      <c r="AW15" s="522"/>
    </row>
    <row r="16" spans="1:50">
      <c r="A16" s="519" t="s">
        <v>179</v>
      </c>
      <c r="B16" s="523" t="s">
        <v>156</v>
      </c>
      <c r="C16" s="518" t="s">
        <v>142</v>
      </c>
      <c r="D16" s="524"/>
      <c r="E16" s="524"/>
      <c r="F16" s="524">
        <f t="shared" si="2"/>
        <v>0</v>
      </c>
      <c r="G16" s="524"/>
      <c r="H16" s="524"/>
      <c r="I16" s="524"/>
      <c r="J16" s="524"/>
      <c r="K16" s="524"/>
      <c r="L16" s="524"/>
      <c r="M16" s="524"/>
      <c r="N16" s="524"/>
      <c r="O16" s="524"/>
      <c r="P16" s="524"/>
      <c r="Q16" s="524"/>
      <c r="R16" s="524"/>
      <c r="AI16" s="522"/>
      <c r="AJ16" s="522"/>
      <c r="AK16" s="522"/>
      <c r="AL16" s="522"/>
      <c r="AM16" s="522"/>
      <c r="AN16" s="522"/>
      <c r="AO16" s="522"/>
      <c r="AP16" s="522"/>
      <c r="AQ16" s="522"/>
      <c r="AR16" s="522"/>
      <c r="AS16" s="522"/>
      <c r="AT16" s="522"/>
      <c r="AU16" s="522"/>
      <c r="AV16" s="522"/>
      <c r="AW16" s="522"/>
    </row>
    <row r="17" spans="1:49" ht="24">
      <c r="A17" s="519" t="s">
        <v>181</v>
      </c>
      <c r="B17" s="523" t="s">
        <v>152</v>
      </c>
      <c r="C17" s="518" t="s">
        <v>142</v>
      </c>
      <c r="D17" s="524"/>
      <c r="E17" s="524"/>
      <c r="F17" s="524">
        <f t="shared" si="2"/>
        <v>0</v>
      </c>
      <c r="G17" s="524"/>
      <c r="H17" s="524"/>
      <c r="I17" s="524"/>
      <c r="J17" s="524"/>
      <c r="K17" s="524"/>
      <c r="L17" s="524"/>
      <c r="M17" s="524"/>
      <c r="N17" s="524"/>
      <c r="O17" s="524"/>
      <c r="P17" s="524"/>
      <c r="Q17" s="524"/>
      <c r="R17" s="524"/>
      <c r="AI17" s="522"/>
      <c r="AJ17" s="522"/>
      <c r="AK17" s="522"/>
      <c r="AL17" s="522"/>
      <c r="AM17" s="522"/>
      <c r="AN17" s="522"/>
      <c r="AO17" s="522"/>
      <c r="AP17" s="522"/>
      <c r="AQ17" s="522"/>
      <c r="AR17" s="522"/>
      <c r="AS17" s="522"/>
      <c r="AT17" s="522"/>
      <c r="AU17" s="522"/>
      <c r="AV17" s="522"/>
      <c r="AW17" s="522"/>
    </row>
    <row r="18" spans="1:49">
      <c r="A18" s="519" t="s">
        <v>297</v>
      </c>
      <c r="B18" s="523" t="s">
        <v>595</v>
      </c>
      <c r="C18" s="518" t="s">
        <v>142</v>
      </c>
      <c r="D18" s="521">
        <f>D19+D20+D21+D22+D23</f>
        <v>463034.38</v>
      </c>
      <c r="E18" s="521">
        <f>E19+E20+E21+E22+E23</f>
        <v>497294.90840999992</v>
      </c>
      <c r="F18" s="521">
        <f>F19+F20+F21+F22+F23</f>
        <v>2148.798328508396</v>
      </c>
      <c r="G18" s="521">
        <f t="shared" ref="G18:R18" si="3">G19+G20+G21+G22+G23</f>
        <v>484.49569163349008</v>
      </c>
      <c r="H18" s="521">
        <f t="shared" si="3"/>
        <v>383.52545716182556</v>
      </c>
      <c r="I18" s="521">
        <f t="shared" si="3"/>
        <v>321.51998179460929</v>
      </c>
      <c r="J18" s="521">
        <f t="shared" si="3"/>
        <v>59.515398319867089</v>
      </c>
      <c r="K18" s="521">
        <f t="shared" si="3"/>
        <v>0</v>
      </c>
      <c r="L18" s="521">
        <f t="shared" si="3"/>
        <v>0</v>
      </c>
      <c r="M18" s="521">
        <f t="shared" si="3"/>
        <v>0</v>
      </c>
      <c r="N18" s="521">
        <f t="shared" si="3"/>
        <v>0</v>
      </c>
      <c r="O18" s="521">
        <f t="shared" si="3"/>
        <v>0</v>
      </c>
      <c r="P18" s="521">
        <f t="shared" si="3"/>
        <v>152.74779580544902</v>
      </c>
      <c r="Q18" s="521">
        <f t="shared" si="3"/>
        <v>340.72641198443199</v>
      </c>
      <c r="R18" s="521">
        <f t="shared" si="3"/>
        <v>406.26759180872347</v>
      </c>
      <c r="AI18" s="522"/>
      <c r="AJ18" s="522"/>
      <c r="AK18" s="522"/>
      <c r="AL18" s="522"/>
      <c r="AM18" s="522"/>
      <c r="AN18" s="522"/>
      <c r="AO18" s="522"/>
      <c r="AP18" s="522"/>
      <c r="AQ18" s="522"/>
      <c r="AR18" s="522"/>
      <c r="AS18" s="522"/>
      <c r="AT18" s="522"/>
      <c r="AU18" s="522"/>
      <c r="AV18" s="522"/>
      <c r="AW18" s="522"/>
    </row>
    <row r="19" spans="1:49">
      <c r="A19" s="519" t="s">
        <v>324</v>
      </c>
      <c r="B19" s="523" t="s">
        <v>102</v>
      </c>
      <c r="C19" s="518" t="s">
        <v>142</v>
      </c>
      <c r="D19" s="524">
        <v>335614.25</v>
      </c>
      <c r="E19" s="524">
        <v>384173.53331999999</v>
      </c>
      <c r="F19" s="524">
        <f>SUM(G19:R19)</f>
        <v>678.6637510274611</v>
      </c>
      <c r="G19" s="524">
        <v>151.88102543324447</v>
      </c>
      <c r="H19" s="524">
        <v>120.67627217603956</v>
      </c>
      <c r="I19" s="524">
        <v>102.1576698931045</v>
      </c>
      <c r="J19" s="524">
        <v>19.220686689168375</v>
      </c>
      <c r="K19" s="524">
        <v>0</v>
      </c>
      <c r="L19" s="524">
        <v>0</v>
      </c>
      <c r="M19" s="524">
        <v>0</v>
      </c>
      <c r="N19" s="524">
        <v>0</v>
      </c>
      <c r="O19" s="524">
        <v>0</v>
      </c>
      <c r="P19" s="524">
        <v>48.839851153934141</v>
      </c>
      <c r="Q19" s="524">
        <v>107.88133774611197</v>
      </c>
      <c r="R19" s="524">
        <v>128.00690793585815</v>
      </c>
      <c r="AI19" s="522"/>
      <c r="AJ19" s="522"/>
      <c r="AK19" s="522"/>
      <c r="AL19" s="522"/>
      <c r="AM19" s="522"/>
      <c r="AN19" s="522"/>
      <c r="AO19" s="522"/>
      <c r="AP19" s="522"/>
      <c r="AQ19" s="522"/>
      <c r="AR19" s="522"/>
      <c r="AS19" s="522"/>
      <c r="AT19" s="522"/>
      <c r="AU19" s="522"/>
      <c r="AV19" s="522"/>
      <c r="AW19" s="522"/>
    </row>
    <row r="20" spans="1:49">
      <c r="A20" s="519" t="s">
        <v>325</v>
      </c>
      <c r="B20" s="523" t="s">
        <v>158</v>
      </c>
      <c r="C20" s="518" t="s">
        <v>142</v>
      </c>
      <c r="D20" s="524">
        <v>116626.23999999999</v>
      </c>
      <c r="E20" s="524">
        <v>102468.64624</v>
      </c>
      <c r="F20" s="524">
        <f>SUM(G20:R20)</f>
        <v>1460.3524455911506</v>
      </c>
      <c r="G20" s="524">
        <v>330.44172992673009</v>
      </c>
      <c r="H20" s="524">
        <v>261.11565115382587</v>
      </c>
      <c r="I20" s="524">
        <v>217.88114210697313</v>
      </c>
      <c r="J20" s="524">
        <v>40.012784866791719</v>
      </c>
      <c r="K20" s="524">
        <v>0</v>
      </c>
      <c r="L20" s="524">
        <v>0</v>
      </c>
      <c r="M20" s="524">
        <v>0</v>
      </c>
      <c r="N20" s="524">
        <v>0</v>
      </c>
      <c r="O20" s="524">
        <v>0</v>
      </c>
      <c r="P20" s="524">
        <v>103.19625455313258</v>
      </c>
      <c r="Q20" s="524">
        <v>231.28574416568978</v>
      </c>
      <c r="R20" s="524">
        <v>276.41913881800758</v>
      </c>
      <c r="AI20" s="522"/>
      <c r="AJ20" s="522"/>
      <c r="AK20" s="522"/>
      <c r="AL20" s="522"/>
      <c r="AM20" s="522"/>
      <c r="AN20" s="522"/>
      <c r="AO20" s="522"/>
      <c r="AP20" s="522"/>
      <c r="AQ20" s="522"/>
      <c r="AR20" s="522"/>
      <c r="AS20" s="522"/>
      <c r="AT20" s="522"/>
      <c r="AU20" s="522"/>
      <c r="AV20" s="522"/>
      <c r="AW20" s="522"/>
    </row>
    <row r="21" spans="1:49">
      <c r="A21" s="519" t="s">
        <v>326</v>
      </c>
      <c r="B21" s="523" t="s">
        <v>160</v>
      </c>
      <c r="C21" s="518" t="s">
        <v>142</v>
      </c>
      <c r="D21" s="524">
        <v>10169.99</v>
      </c>
      <c r="E21" s="524">
        <v>10055.749310000001</v>
      </c>
      <c r="F21" s="524">
        <f>SUM(G21:R21)</f>
        <v>0</v>
      </c>
      <c r="G21" s="524">
        <v>0</v>
      </c>
      <c r="H21" s="524">
        <v>0</v>
      </c>
      <c r="I21" s="524">
        <v>0</v>
      </c>
      <c r="J21" s="524">
        <v>0</v>
      </c>
      <c r="K21" s="524">
        <v>0</v>
      </c>
      <c r="L21" s="524">
        <v>0</v>
      </c>
      <c r="M21" s="524">
        <v>0</v>
      </c>
      <c r="N21" s="524">
        <v>0</v>
      </c>
      <c r="O21" s="524">
        <v>0</v>
      </c>
      <c r="P21" s="524">
        <v>0</v>
      </c>
      <c r="Q21" s="524">
        <v>0</v>
      </c>
      <c r="R21" s="524">
        <v>0</v>
      </c>
      <c r="AI21" s="522"/>
      <c r="AJ21" s="522"/>
      <c r="AK21" s="522"/>
      <c r="AL21" s="522"/>
      <c r="AM21" s="522"/>
      <c r="AN21" s="522"/>
      <c r="AO21" s="522"/>
      <c r="AP21" s="522"/>
      <c r="AQ21" s="522"/>
      <c r="AR21" s="522"/>
      <c r="AS21" s="522"/>
      <c r="AT21" s="522"/>
      <c r="AU21" s="522"/>
      <c r="AV21" s="522"/>
      <c r="AW21" s="522"/>
    </row>
    <row r="22" spans="1:49">
      <c r="A22" s="519" t="s">
        <v>327</v>
      </c>
      <c r="B22" s="523" t="s">
        <v>156</v>
      </c>
      <c r="C22" s="518" t="s">
        <v>142</v>
      </c>
      <c r="D22" s="524">
        <v>61.69</v>
      </c>
      <c r="E22" s="524">
        <v>60.974680000000006</v>
      </c>
      <c r="F22" s="524">
        <f>SUM(G22:R22)</f>
        <v>0</v>
      </c>
      <c r="G22" s="524">
        <v>0</v>
      </c>
      <c r="H22" s="524">
        <v>0</v>
      </c>
      <c r="I22" s="524">
        <v>0</v>
      </c>
      <c r="J22" s="524">
        <v>0</v>
      </c>
      <c r="K22" s="524">
        <v>0</v>
      </c>
      <c r="L22" s="524">
        <v>0</v>
      </c>
      <c r="M22" s="524">
        <v>0</v>
      </c>
      <c r="N22" s="524">
        <v>0</v>
      </c>
      <c r="O22" s="524">
        <v>0</v>
      </c>
      <c r="P22" s="524">
        <v>0</v>
      </c>
      <c r="Q22" s="524">
        <v>0</v>
      </c>
      <c r="R22" s="524">
        <v>0</v>
      </c>
      <c r="AI22" s="522"/>
      <c r="AJ22" s="522"/>
      <c r="AK22" s="522"/>
      <c r="AL22" s="522"/>
      <c r="AM22" s="522"/>
      <c r="AN22" s="522"/>
      <c r="AO22" s="522"/>
      <c r="AP22" s="522"/>
      <c r="AQ22" s="522"/>
      <c r="AR22" s="522"/>
      <c r="AS22" s="522"/>
      <c r="AT22" s="522"/>
      <c r="AU22" s="522"/>
      <c r="AV22" s="522"/>
      <c r="AW22" s="522"/>
    </row>
    <row r="23" spans="1:49" ht="24">
      <c r="A23" s="519" t="s">
        <v>328</v>
      </c>
      <c r="B23" s="523" t="s">
        <v>152</v>
      </c>
      <c r="C23" s="518" t="s">
        <v>142</v>
      </c>
      <c r="D23" s="524">
        <v>562.21</v>
      </c>
      <c r="E23" s="524">
        <v>536.00486000000001</v>
      </c>
      <c r="F23" s="524">
        <f>SUM(G23:R23)</f>
        <v>9.7821318897845604</v>
      </c>
      <c r="G23" s="524">
        <v>2.1729362735155089</v>
      </c>
      <c r="H23" s="524">
        <v>1.733533831960155</v>
      </c>
      <c r="I23" s="524">
        <v>1.4811697945316409</v>
      </c>
      <c r="J23" s="524">
        <v>0.28192676390699634</v>
      </c>
      <c r="K23" s="524">
        <v>0</v>
      </c>
      <c r="L23" s="524">
        <v>0</v>
      </c>
      <c r="M23" s="524">
        <v>0</v>
      </c>
      <c r="N23" s="524">
        <v>0</v>
      </c>
      <c r="O23" s="524">
        <v>0</v>
      </c>
      <c r="P23" s="524">
        <v>0.7116900983822898</v>
      </c>
      <c r="Q23" s="524">
        <v>1.5593300726302548</v>
      </c>
      <c r="R23" s="524">
        <v>1.8415450548577141</v>
      </c>
      <c r="AI23" s="522"/>
      <c r="AJ23" s="522"/>
      <c r="AK23" s="522"/>
      <c r="AL23" s="522"/>
      <c r="AM23" s="522"/>
      <c r="AN23" s="522"/>
      <c r="AO23" s="522"/>
      <c r="AP23" s="522"/>
      <c r="AQ23" s="522"/>
      <c r="AR23" s="522"/>
      <c r="AS23" s="522"/>
      <c r="AT23" s="522"/>
      <c r="AU23" s="522"/>
      <c r="AV23" s="522"/>
      <c r="AW23" s="522"/>
    </row>
    <row r="24" spans="1:49" ht="36">
      <c r="A24" s="519">
        <v>2</v>
      </c>
      <c r="B24" s="520" t="s">
        <v>329</v>
      </c>
      <c r="C24" s="518" t="s">
        <v>142</v>
      </c>
      <c r="D24" s="525">
        <f>D25+D31</f>
        <v>28225.689999999995</v>
      </c>
      <c r="E24" s="525">
        <f>E25+E31</f>
        <v>5129.6499999999996</v>
      </c>
      <c r="F24" s="525">
        <f>F25+F31</f>
        <v>0</v>
      </c>
      <c r="G24" s="525">
        <f t="shared" ref="G24:R24" si="4">G25+G31</f>
        <v>0</v>
      </c>
      <c r="H24" s="525">
        <f t="shared" si="4"/>
        <v>0</v>
      </c>
      <c r="I24" s="525">
        <f t="shared" si="4"/>
        <v>0</v>
      </c>
      <c r="J24" s="525">
        <f t="shared" si="4"/>
        <v>0</v>
      </c>
      <c r="K24" s="525">
        <f t="shared" si="4"/>
        <v>0</v>
      </c>
      <c r="L24" s="525">
        <f t="shared" si="4"/>
        <v>0</v>
      </c>
      <c r="M24" s="525">
        <f t="shared" si="4"/>
        <v>0</v>
      </c>
      <c r="N24" s="525">
        <f t="shared" si="4"/>
        <v>0</v>
      </c>
      <c r="O24" s="525">
        <f t="shared" si="4"/>
        <v>0</v>
      </c>
      <c r="P24" s="525">
        <f t="shared" si="4"/>
        <v>0</v>
      </c>
      <c r="Q24" s="525">
        <f t="shared" si="4"/>
        <v>0</v>
      </c>
      <c r="R24" s="525">
        <f t="shared" si="4"/>
        <v>0</v>
      </c>
      <c r="AI24" s="522"/>
      <c r="AJ24" s="522"/>
      <c r="AK24" s="522"/>
      <c r="AL24" s="522"/>
      <c r="AM24" s="522"/>
      <c r="AN24" s="522"/>
      <c r="AO24" s="522"/>
      <c r="AP24" s="522"/>
      <c r="AQ24" s="522"/>
      <c r="AR24" s="522"/>
      <c r="AS24" s="522"/>
      <c r="AT24" s="522"/>
      <c r="AU24" s="522"/>
      <c r="AV24" s="522"/>
      <c r="AW24" s="522"/>
    </row>
    <row r="25" spans="1:49" ht="36">
      <c r="A25" s="519" t="s">
        <v>144</v>
      </c>
      <c r="B25" s="523" t="s">
        <v>330</v>
      </c>
      <c r="C25" s="518" t="s">
        <v>142</v>
      </c>
      <c r="D25" s="526">
        <f>D26+D27+D28+D29+D30</f>
        <v>28225.689999999995</v>
      </c>
      <c r="E25" s="526">
        <f>E26+E27+E28+E29+E30</f>
        <v>5129.6499999999996</v>
      </c>
      <c r="F25" s="526">
        <f>F26+F27+F28+F29+F30</f>
        <v>0</v>
      </c>
      <c r="G25" s="526">
        <f t="shared" ref="G25:R25" si="5">G26+G27+G28+G29+G30</f>
        <v>0</v>
      </c>
      <c r="H25" s="526">
        <f t="shared" si="5"/>
        <v>0</v>
      </c>
      <c r="I25" s="526">
        <f t="shared" si="5"/>
        <v>0</v>
      </c>
      <c r="J25" s="526">
        <f t="shared" si="5"/>
        <v>0</v>
      </c>
      <c r="K25" s="526">
        <f t="shared" si="5"/>
        <v>0</v>
      </c>
      <c r="L25" s="526">
        <f t="shared" si="5"/>
        <v>0</v>
      </c>
      <c r="M25" s="526">
        <f t="shared" si="5"/>
        <v>0</v>
      </c>
      <c r="N25" s="526">
        <f t="shared" si="5"/>
        <v>0</v>
      </c>
      <c r="O25" s="526">
        <f t="shared" si="5"/>
        <v>0</v>
      </c>
      <c r="P25" s="526">
        <f t="shared" si="5"/>
        <v>0</v>
      </c>
      <c r="Q25" s="526">
        <f t="shared" si="5"/>
        <v>0</v>
      </c>
      <c r="R25" s="526">
        <f t="shared" si="5"/>
        <v>0</v>
      </c>
      <c r="AI25" s="522"/>
      <c r="AJ25" s="522"/>
      <c r="AK25" s="522"/>
      <c r="AL25" s="522"/>
      <c r="AM25" s="522"/>
      <c r="AN25" s="522"/>
      <c r="AO25" s="522"/>
      <c r="AP25" s="522"/>
      <c r="AQ25" s="522"/>
      <c r="AR25" s="522"/>
      <c r="AS25" s="522"/>
      <c r="AT25" s="522"/>
      <c r="AU25" s="522"/>
      <c r="AV25" s="522"/>
      <c r="AW25" s="522"/>
    </row>
    <row r="26" spans="1:49">
      <c r="A26" s="519" t="s">
        <v>331</v>
      </c>
      <c r="B26" s="523" t="s">
        <v>102</v>
      </c>
      <c r="C26" s="518" t="s">
        <v>142</v>
      </c>
      <c r="D26" s="524">
        <v>25828.229999999996</v>
      </c>
      <c r="E26" s="524">
        <v>5129.6499999999996</v>
      </c>
      <c r="F26" s="524">
        <f>SUM(G26:R26)</f>
        <v>0</v>
      </c>
      <c r="G26" s="524"/>
      <c r="H26" s="524"/>
      <c r="I26" s="524"/>
      <c r="J26" s="524"/>
      <c r="K26" s="524"/>
      <c r="L26" s="524"/>
      <c r="M26" s="524"/>
      <c r="N26" s="524"/>
      <c r="O26" s="524"/>
      <c r="P26" s="524"/>
      <c r="Q26" s="524"/>
      <c r="R26" s="524"/>
      <c r="AI26" s="522"/>
      <c r="AJ26" s="522"/>
      <c r="AK26" s="522"/>
      <c r="AL26" s="522"/>
      <c r="AM26" s="522"/>
      <c r="AN26" s="522"/>
      <c r="AO26" s="522"/>
      <c r="AP26" s="522"/>
      <c r="AQ26" s="522"/>
      <c r="AR26" s="522"/>
      <c r="AS26" s="522"/>
      <c r="AT26" s="522"/>
      <c r="AU26" s="522"/>
      <c r="AV26" s="522"/>
      <c r="AW26" s="522"/>
    </row>
    <row r="27" spans="1:49">
      <c r="A27" s="519" t="s">
        <v>332</v>
      </c>
      <c r="B27" s="523" t="s">
        <v>158</v>
      </c>
      <c r="C27" s="518" t="s">
        <v>142</v>
      </c>
      <c r="D27" s="524">
        <v>1792.76</v>
      </c>
      <c r="E27" s="524">
        <v>0</v>
      </c>
      <c r="F27" s="524">
        <f>SUM(G27:R27)</f>
        <v>0</v>
      </c>
      <c r="G27" s="524"/>
      <c r="H27" s="524"/>
      <c r="I27" s="524"/>
      <c r="J27" s="524"/>
      <c r="K27" s="524"/>
      <c r="L27" s="524"/>
      <c r="M27" s="524"/>
      <c r="N27" s="524"/>
      <c r="O27" s="524"/>
      <c r="P27" s="524"/>
      <c r="Q27" s="524"/>
      <c r="R27" s="524"/>
      <c r="AI27" s="522"/>
      <c r="AJ27" s="522"/>
      <c r="AK27" s="522"/>
      <c r="AL27" s="522"/>
      <c r="AM27" s="522"/>
      <c r="AN27" s="522"/>
      <c r="AO27" s="522"/>
      <c r="AP27" s="522"/>
      <c r="AQ27" s="522"/>
      <c r="AR27" s="522"/>
      <c r="AS27" s="522"/>
      <c r="AT27" s="522"/>
      <c r="AU27" s="522"/>
      <c r="AV27" s="522"/>
      <c r="AW27" s="522"/>
    </row>
    <row r="28" spans="1:49">
      <c r="A28" s="519" t="s">
        <v>333</v>
      </c>
      <c r="B28" s="523" t="s">
        <v>160</v>
      </c>
      <c r="C28" s="518" t="s">
        <v>142</v>
      </c>
      <c r="D28" s="524">
        <v>604.69999999999993</v>
      </c>
      <c r="E28" s="524">
        <v>0</v>
      </c>
      <c r="F28" s="524">
        <f>SUM(G28:R28)</f>
        <v>0</v>
      </c>
      <c r="G28" s="524"/>
      <c r="H28" s="524"/>
      <c r="I28" s="524"/>
      <c r="J28" s="524"/>
      <c r="K28" s="524"/>
      <c r="L28" s="524"/>
      <c r="M28" s="524"/>
      <c r="N28" s="524"/>
      <c r="O28" s="524"/>
      <c r="P28" s="524"/>
      <c r="Q28" s="524"/>
      <c r="R28" s="524"/>
      <c r="AI28" s="522"/>
      <c r="AJ28" s="522"/>
      <c r="AK28" s="522"/>
      <c r="AL28" s="522"/>
      <c r="AM28" s="522"/>
      <c r="AN28" s="522"/>
      <c r="AO28" s="522"/>
      <c r="AP28" s="522"/>
      <c r="AQ28" s="522"/>
      <c r="AR28" s="522"/>
      <c r="AS28" s="522"/>
      <c r="AT28" s="522"/>
      <c r="AU28" s="522"/>
      <c r="AV28" s="522"/>
      <c r="AW28" s="522"/>
    </row>
    <row r="29" spans="1:49">
      <c r="A29" s="519" t="s">
        <v>334</v>
      </c>
      <c r="B29" s="523" t="s">
        <v>156</v>
      </c>
      <c r="C29" s="518" t="s">
        <v>142</v>
      </c>
      <c r="D29" s="524">
        <v>0</v>
      </c>
      <c r="E29" s="524">
        <v>0</v>
      </c>
      <c r="F29" s="524">
        <f>SUM(G29:R29)</f>
        <v>0</v>
      </c>
      <c r="G29" s="524"/>
      <c r="H29" s="524"/>
      <c r="I29" s="524"/>
      <c r="J29" s="524"/>
      <c r="K29" s="524"/>
      <c r="L29" s="524"/>
      <c r="M29" s="524"/>
      <c r="N29" s="524"/>
      <c r="O29" s="524"/>
      <c r="P29" s="524"/>
      <c r="Q29" s="524"/>
      <c r="R29" s="524"/>
      <c r="AI29" s="522"/>
      <c r="AJ29" s="522"/>
      <c r="AK29" s="522"/>
      <c r="AL29" s="522"/>
      <c r="AM29" s="522"/>
      <c r="AN29" s="522"/>
      <c r="AO29" s="522"/>
      <c r="AP29" s="522"/>
      <c r="AQ29" s="522"/>
      <c r="AR29" s="522"/>
      <c r="AS29" s="522"/>
      <c r="AT29" s="522"/>
      <c r="AU29" s="522"/>
      <c r="AV29" s="522"/>
      <c r="AW29" s="522"/>
    </row>
    <row r="30" spans="1:49" ht="24">
      <c r="A30" s="519" t="s">
        <v>335</v>
      </c>
      <c r="B30" s="523" t="s">
        <v>152</v>
      </c>
      <c r="C30" s="518" t="s">
        <v>142</v>
      </c>
      <c r="D30" s="524">
        <v>0</v>
      </c>
      <c r="E30" s="524">
        <v>0</v>
      </c>
      <c r="F30" s="524">
        <f>SUM(G30:R30)</f>
        <v>0</v>
      </c>
      <c r="G30" s="524"/>
      <c r="H30" s="524"/>
      <c r="I30" s="524"/>
      <c r="J30" s="524"/>
      <c r="K30" s="524"/>
      <c r="L30" s="524"/>
      <c r="M30" s="524"/>
      <c r="N30" s="524"/>
      <c r="O30" s="524"/>
      <c r="P30" s="524"/>
      <c r="Q30" s="524"/>
      <c r="R30" s="524"/>
      <c r="AI30" s="522"/>
      <c r="AJ30" s="522"/>
      <c r="AK30" s="522"/>
      <c r="AL30" s="522"/>
      <c r="AM30" s="522"/>
      <c r="AN30" s="522"/>
      <c r="AO30" s="522"/>
      <c r="AP30" s="522"/>
      <c r="AQ30" s="522"/>
      <c r="AR30" s="522"/>
      <c r="AS30" s="522"/>
      <c r="AT30" s="522"/>
      <c r="AU30" s="522"/>
      <c r="AV30" s="522"/>
      <c r="AW30" s="522"/>
    </row>
    <row r="31" spans="1:49" ht="48">
      <c r="A31" s="519" t="s">
        <v>303</v>
      </c>
      <c r="B31" s="523" t="s">
        <v>336</v>
      </c>
      <c r="C31" s="518" t="s">
        <v>142</v>
      </c>
      <c r="D31" s="527">
        <v>0</v>
      </c>
      <c r="E31" s="527">
        <v>0</v>
      </c>
      <c r="F31" s="527">
        <v>0</v>
      </c>
      <c r="G31" s="527">
        <v>0</v>
      </c>
      <c r="H31" s="527">
        <v>0</v>
      </c>
      <c r="I31" s="527">
        <v>0</v>
      </c>
      <c r="J31" s="527">
        <v>0</v>
      </c>
      <c r="K31" s="527">
        <v>0</v>
      </c>
      <c r="L31" s="527">
        <v>0</v>
      </c>
      <c r="M31" s="527">
        <v>0</v>
      </c>
      <c r="N31" s="527">
        <v>0</v>
      </c>
      <c r="O31" s="527">
        <v>0</v>
      </c>
      <c r="P31" s="527">
        <v>0</v>
      </c>
      <c r="Q31" s="527">
        <v>0</v>
      </c>
      <c r="R31" s="527">
        <v>0</v>
      </c>
      <c r="AI31" s="522"/>
      <c r="AJ31" s="522"/>
      <c r="AK31" s="522"/>
      <c r="AL31" s="522"/>
      <c r="AM31" s="522"/>
      <c r="AN31" s="522"/>
      <c r="AO31" s="522"/>
      <c r="AP31" s="522"/>
      <c r="AQ31" s="522"/>
      <c r="AR31" s="522"/>
      <c r="AS31" s="522"/>
      <c r="AT31" s="522"/>
      <c r="AU31" s="522"/>
      <c r="AV31" s="522"/>
      <c r="AW31" s="522"/>
    </row>
    <row r="32" spans="1:49">
      <c r="A32" s="519" t="s">
        <v>337</v>
      </c>
      <c r="B32" s="523" t="s">
        <v>102</v>
      </c>
      <c r="C32" s="518" t="s">
        <v>142</v>
      </c>
      <c r="D32" s="527">
        <v>0</v>
      </c>
      <c r="E32" s="527">
        <v>0</v>
      </c>
      <c r="F32" s="527">
        <v>0</v>
      </c>
      <c r="G32" s="527">
        <v>0</v>
      </c>
      <c r="H32" s="527">
        <v>0</v>
      </c>
      <c r="I32" s="527">
        <v>0</v>
      </c>
      <c r="J32" s="527">
        <v>0</v>
      </c>
      <c r="K32" s="527">
        <v>0</v>
      </c>
      <c r="L32" s="527">
        <v>0</v>
      </c>
      <c r="M32" s="527">
        <v>0</v>
      </c>
      <c r="N32" s="527">
        <v>0</v>
      </c>
      <c r="O32" s="527">
        <v>0</v>
      </c>
      <c r="P32" s="527">
        <v>0</v>
      </c>
      <c r="Q32" s="527">
        <v>0</v>
      </c>
      <c r="R32" s="527">
        <v>0</v>
      </c>
      <c r="AI32" s="522"/>
      <c r="AJ32" s="522"/>
      <c r="AK32" s="522"/>
      <c r="AL32" s="522"/>
      <c r="AM32" s="522"/>
      <c r="AN32" s="522"/>
      <c r="AO32" s="522"/>
      <c r="AP32" s="522"/>
      <c r="AQ32" s="522"/>
      <c r="AR32" s="522"/>
      <c r="AS32" s="522"/>
      <c r="AT32" s="522"/>
      <c r="AU32" s="522"/>
      <c r="AV32" s="522"/>
      <c r="AW32" s="522"/>
    </row>
    <row r="33" spans="1:49">
      <c r="A33" s="519" t="s">
        <v>338</v>
      </c>
      <c r="B33" s="523" t="s">
        <v>158</v>
      </c>
      <c r="C33" s="518" t="s">
        <v>142</v>
      </c>
      <c r="D33" s="527">
        <v>0</v>
      </c>
      <c r="E33" s="527">
        <v>0</v>
      </c>
      <c r="F33" s="527">
        <v>0</v>
      </c>
      <c r="G33" s="527">
        <v>0</v>
      </c>
      <c r="H33" s="527">
        <v>0</v>
      </c>
      <c r="I33" s="527">
        <v>0</v>
      </c>
      <c r="J33" s="527">
        <v>0</v>
      </c>
      <c r="K33" s="527">
        <v>0</v>
      </c>
      <c r="L33" s="527">
        <v>0</v>
      </c>
      <c r="M33" s="527">
        <v>0</v>
      </c>
      <c r="N33" s="527">
        <v>0</v>
      </c>
      <c r="O33" s="527">
        <v>0</v>
      </c>
      <c r="P33" s="527">
        <v>0</v>
      </c>
      <c r="Q33" s="527">
        <v>0</v>
      </c>
      <c r="R33" s="527">
        <v>0</v>
      </c>
      <c r="AI33" s="522"/>
      <c r="AJ33" s="522"/>
      <c r="AK33" s="522"/>
      <c r="AL33" s="522"/>
      <c r="AM33" s="522"/>
      <c r="AN33" s="522"/>
      <c r="AO33" s="522"/>
      <c r="AP33" s="522"/>
      <c r="AQ33" s="522"/>
      <c r="AR33" s="522"/>
      <c r="AS33" s="522"/>
      <c r="AT33" s="522"/>
      <c r="AU33" s="522"/>
      <c r="AV33" s="522"/>
      <c r="AW33" s="522"/>
    </row>
    <row r="34" spans="1:49">
      <c r="A34" s="519" t="s">
        <v>339</v>
      </c>
      <c r="B34" s="523" t="s">
        <v>160</v>
      </c>
      <c r="C34" s="518" t="s">
        <v>142</v>
      </c>
      <c r="D34" s="527">
        <v>0</v>
      </c>
      <c r="E34" s="527">
        <v>0</v>
      </c>
      <c r="F34" s="527">
        <v>0</v>
      </c>
      <c r="G34" s="527">
        <v>0</v>
      </c>
      <c r="H34" s="527">
        <v>0</v>
      </c>
      <c r="I34" s="527">
        <v>0</v>
      </c>
      <c r="J34" s="527">
        <v>0</v>
      </c>
      <c r="K34" s="527">
        <v>0</v>
      </c>
      <c r="L34" s="527">
        <v>0</v>
      </c>
      <c r="M34" s="527">
        <v>0</v>
      </c>
      <c r="N34" s="527">
        <v>0</v>
      </c>
      <c r="O34" s="527">
        <v>0</v>
      </c>
      <c r="P34" s="527">
        <v>0</v>
      </c>
      <c r="Q34" s="527">
        <v>0</v>
      </c>
      <c r="R34" s="527">
        <v>0</v>
      </c>
      <c r="AI34" s="522"/>
      <c r="AJ34" s="522"/>
      <c r="AK34" s="522"/>
      <c r="AL34" s="522"/>
      <c r="AM34" s="522"/>
      <c r="AN34" s="522"/>
      <c r="AO34" s="522"/>
      <c r="AP34" s="522"/>
      <c r="AQ34" s="522"/>
      <c r="AR34" s="522"/>
      <c r="AS34" s="522"/>
      <c r="AT34" s="522"/>
      <c r="AU34" s="522"/>
      <c r="AV34" s="522"/>
      <c r="AW34" s="522"/>
    </row>
    <row r="35" spans="1:49">
      <c r="A35" s="519" t="s">
        <v>340</v>
      </c>
      <c r="B35" s="523" t="s">
        <v>156</v>
      </c>
      <c r="C35" s="518" t="s">
        <v>142</v>
      </c>
      <c r="D35" s="527">
        <v>0</v>
      </c>
      <c r="E35" s="527">
        <v>0</v>
      </c>
      <c r="F35" s="527">
        <v>0</v>
      </c>
      <c r="G35" s="527">
        <v>0</v>
      </c>
      <c r="H35" s="527">
        <v>0</v>
      </c>
      <c r="I35" s="527">
        <v>0</v>
      </c>
      <c r="J35" s="527">
        <v>0</v>
      </c>
      <c r="K35" s="527">
        <v>0</v>
      </c>
      <c r="L35" s="527">
        <v>0</v>
      </c>
      <c r="M35" s="527">
        <v>0</v>
      </c>
      <c r="N35" s="527">
        <v>0</v>
      </c>
      <c r="O35" s="527">
        <v>0</v>
      </c>
      <c r="P35" s="527">
        <v>0</v>
      </c>
      <c r="Q35" s="527">
        <v>0</v>
      </c>
      <c r="R35" s="527">
        <v>0</v>
      </c>
      <c r="AI35" s="522"/>
      <c r="AJ35" s="522"/>
      <c r="AK35" s="522"/>
      <c r="AL35" s="522"/>
      <c r="AM35" s="522"/>
      <c r="AN35" s="522"/>
      <c r="AO35" s="522"/>
      <c r="AP35" s="522"/>
      <c r="AQ35" s="522"/>
      <c r="AR35" s="522"/>
      <c r="AS35" s="522"/>
      <c r="AT35" s="522"/>
      <c r="AU35" s="522"/>
      <c r="AV35" s="522"/>
      <c r="AW35" s="522"/>
    </row>
    <row r="36" spans="1:49" ht="24">
      <c r="A36" s="519">
        <v>3</v>
      </c>
      <c r="B36" s="523" t="s">
        <v>341</v>
      </c>
      <c r="C36" s="518" t="s">
        <v>142</v>
      </c>
      <c r="D36" s="521">
        <f>D24+D11</f>
        <v>491377.69500000001</v>
      </c>
      <c r="E36" s="521">
        <f>E24+E11</f>
        <v>502756.25941999996</v>
      </c>
      <c r="F36" s="521">
        <f>F24+F11</f>
        <v>2148.798328508396</v>
      </c>
      <c r="G36" s="521">
        <f t="shared" ref="G36:R36" si="6">G24+G11</f>
        <v>484.49569163349008</v>
      </c>
      <c r="H36" s="521">
        <f t="shared" si="6"/>
        <v>383.52545716182556</v>
      </c>
      <c r="I36" s="521">
        <f t="shared" si="6"/>
        <v>321.51998179460929</v>
      </c>
      <c r="J36" s="521">
        <f t="shared" si="6"/>
        <v>59.515398319867089</v>
      </c>
      <c r="K36" s="521">
        <f t="shared" si="6"/>
        <v>0</v>
      </c>
      <c r="L36" s="521">
        <f t="shared" si="6"/>
        <v>0</v>
      </c>
      <c r="M36" s="521">
        <f t="shared" si="6"/>
        <v>0</v>
      </c>
      <c r="N36" s="521">
        <f t="shared" si="6"/>
        <v>0</v>
      </c>
      <c r="O36" s="521">
        <f t="shared" si="6"/>
        <v>0</v>
      </c>
      <c r="P36" s="521">
        <f t="shared" si="6"/>
        <v>152.74779580544902</v>
      </c>
      <c r="Q36" s="521">
        <f t="shared" si="6"/>
        <v>340.72641198443199</v>
      </c>
      <c r="R36" s="521">
        <f t="shared" si="6"/>
        <v>406.26759180872347</v>
      </c>
      <c r="AI36" s="522"/>
      <c r="AJ36" s="522"/>
      <c r="AK36" s="522"/>
      <c r="AL36" s="522"/>
      <c r="AM36" s="522"/>
      <c r="AN36" s="522"/>
      <c r="AO36" s="522"/>
      <c r="AP36" s="522"/>
      <c r="AQ36" s="522"/>
      <c r="AR36" s="522"/>
      <c r="AS36" s="522"/>
      <c r="AT36" s="522"/>
      <c r="AU36" s="522"/>
      <c r="AV36" s="522"/>
      <c r="AW36" s="522"/>
    </row>
    <row r="37" spans="1:49" ht="48">
      <c r="A37" s="519" t="s">
        <v>198</v>
      </c>
      <c r="B37" s="520" t="s">
        <v>342</v>
      </c>
      <c r="C37" s="518" t="s">
        <v>142</v>
      </c>
      <c r="D37" s="521">
        <f>D38+D39+D40+D41+D42</f>
        <v>0</v>
      </c>
      <c r="E37" s="521">
        <f>E38+E39+E40+E41+E42</f>
        <v>0</v>
      </c>
      <c r="F37" s="521">
        <f>F38+F39+F40+F41+F42</f>
        <v>0</v>
      </c>
      <c r="G37" s="521">
        <f t="shared" ref="G37:R37" si="7">G38+G39+G40+G41+G42</f>
        <v>0</v>
      </c>
      <c r="H37" s="521">
        <f t="shared" si="7"/>
        <v>0</v>
      </c>
      <c r="I37" s="521">
        <f t="shared" si="7"/>
        <v>0</v>
      </c>
      <c r="J37" s="521">
        <f t="shared" si="7"/>
        <v>0</v>
      </c>
      <c r="K37" s="521">
        <f t="shared" si="7"/>
        <v>0</v>
      </c>
      <c r="L37" s="521">
        <f t="shared" si="7"/>
        <v>0</v>
      </c>
      <c r="M37" s="521">
        <f t="shared" si="7"/>
        <v>0</v>
      </c>
      <c r="N37" s="521">
        <f t="shared" si="7"/>
        <v>0</v>
      </c>
      <c r="O37" s="521">
        <f t="shared" si="7"/>
        <v>0</v>
      </c>
      <c r="P37" s="521">
        <f t="shared" si="7"/>
        <v>0</v>
      </c>
      <c r="Q37" s="521">
        <f t="shared" si="7"/>
        <v>0</v>
      </c>
      <c r="R37" s="521">
        <f t="shared" si="7"/>
        <v>0</v>
      </c>
      <c r="AI37" s="522"/>
      <c r="AJ37" s="522"/>
      <c r="AK37" s="522"/>
      <c r="AL37" s="522"/>
      <c r="AM37" s="522"/>
      <c r="AN37" s="522"/>
      <c r="AO37" s="522"/>
      <c r="AP37" s="522"/>
      <c r="AQ37" s="522"/>
      <c r="AR37" s="522"/>
      <c r="AS37" s="522"/>
      <c r="AT37" s="522"/>
      <c r="AU37" s="522"/>
      <c r="AV37" s="522"/>
      <c r="AW37" s="522"/>
    </row>
    <row r="38" spans="1:49">
      <c r="A38" s="519" t="s">
        <v>146</v>
      </c>
      <c r="B38" s="523" t="s">
        <v>102</v>
      </c>
      <c r="C38" s="518" t="s">
        <v>142</v>
      </c>
      <c r="D38" s="524"/>
      <c r="E38" s="524"/>
      <c r="F38" s="524">
        <f>SUM(G38:R38)</f>
        <v>0</v>
      </c>
      <c r="G38" s="524"/>
      <c r="H38" s="524"/>
      <c r="I38" s="524"/>
      <c r="J38" s="524"/>
      <c r="K38" s="524"/>
      <c r="L38" s="524"/>
      <c r="M38" s="524"/>
      <c r="N38" s="524"/>
      <c r="O38" s="524"/>
      <c r="P38" s="524"/>
      <c r="Q38" s="524"/>
      <c r="R38" s="524"/>
      <c r="AI38" s="522"/>
      <c r="AJ38" s="522"/>
      <c r="AK38" s="522"/>
      <c r="AL38" s="522"/>
      <c r="AM38" s="522"/>
      <c r="AN38" s="522"/>
      <c r="AO38" s="522"/>
      <c r="AP38" s="522"/>
      <c r="AQ38" s="522"/>
      <c r="AR38" s="522"/>
      <c r="AS38" s="522"/>
      <c r="AT38" s="522"/>
      <c r="AU38" s="522"/>
      <c r="AV38" s="522"/>
      <c r="AW38" s="522"/>
    </row>
    <row r="39" spans="1:49">
      <c r="A39" s="519" t="s">
        <v>244</v>
      </c>
      <c r="B39" s="523" t="s">
        <v>158</v>
      </c>
      <c r="C39" s="518" t="s">
        <v>142</v>
      </c>
      <c r="D39" s="524"/>
      <c r="E39" s="524"/>
      <c r="F39" s="524">
        <f>SUM(G39:R39)</f>
        <v>0</v>
      </c>
      <c r="G39" s="524"/>
      <c r="H39" s="524"/>
      <c r="I39" s="524"/>
      <c r="J39" s="524"/>
      <c r="K39" s="524"/>
      <c r="L39" s="524"/>
      <c r="M39" s="524"/>
      <c r="N39" s="524"/>
      <c r="O39" s="524"/>
      <c r="P39" s="524"/>
      <c r="Q39" s="524"/>
      <c r="R39" s="524"/>
      <c r="AI39" s="522"/>
      <c r="AJ39" s="522"/>
      <c r="AK39" s="522"/>
      <c r="AL39" s="522"/>
      <c r="AM39" s="522"/>
      <c r="AN39" s="522"/>
      <c r="AO39" s="522"/>
      <c r="AP39" s="522"/>
      <c r="AQ39" s="522"/>
      <c r="AR39" s="522"/>
      <c r="AS39" s="522"/>
      <c r="AT39" s="522"/>
      <c r="AU39" s="522"/>
      <c r="AV39" s="522"/>
      <c r="AW39" s="522"/>
    </row>
    <row r="40" spans="1:49">
      <c r="A40" s="519" t="s">
        <v>245</v>
      </c>
      <c r="B40" s="523" t="s">
        <v>160</v>
      </c>
      <c r="C40" s="518" t="s">
        <v>142</v>
      </c>
      <c r="D40" s="524"/>
      <c r="E40" s="524"/>
      <c r="F40" s="524">
        <f>SUM(G40:R40)</f>
        <v>0</v>
      </c>
      <c r="G40" s="524"/>
      <c r="H40" s="524"/>
      <c r="I40" s="524"/>
      <c r="J40" s="524"/>
      <c r="K40" s="524"/>
      <c r="L40" s="524"/>
      <c r="M40" s="524"/>
      <c r="N40" s="524"/>
      <c r="O40" s="524"/>
      <c r="P40" s="524"/>
      <c r="Q40" s="524"/>
      <c r="R40" s="524"/>
      <c r="AI40" s="522"/>
      <c r="AJ40" s="522"/>
      <c r="AK40" s="522"/>
      <c r="AL40" s="522"/>
      <c r="AM40" s="522"/>
      <c r="AN40" s="522"/>
      <c r="AO40" s="522"/>
      <c r="AP40" s="522"/>
      <c r="AQ40" s="522"/>
      <c r="AR40" s="522"/>
      <c r="AS40" s="522"/>
      <c r="AT40" s="522"/>
      <c r="AU40" s="522"/>
      <c r="AV40" s="522"/>
      <c r="AW40" s="522"/>
    </row>
    <row r="41" spans="1:49">
      <c r="A41" s="519" t="s">
        <v>276</v>
      </c>
      <c r="B41" s="523" t="s">
        <v>156</v>
      </c>
      <c r="C41" s="518" t="s">
        <v>142</v>
      </c>
      <c r="D41" s="524"/>
      <c r="E41" s="524"/>
      <c r="F41" s="524">
        <f>SUM(G41:R41)</f>
        <v>0</v>
      </c>
      <c r="G41" s="524"/>
      <c r="H41" s="524"/>
      <c r="I41" s="524"/>
      <c r="J41" s="524"/>
      <c r="K41" s="524"/>
      <c r="L41" s="524"/>
      <c r="M41" s="524"/>
      <c r="N41" s="524"/>
      <c r="O41" s="524"/>
      <c r="P41" s="524"/>
      <c r="Q41" s="524"/>
      <c r="R41" s="524"/>
      <c r="AI41" s="522"/>
      <c r="AJ41" s="522"/>
      <c r="AK41" s="522"/>
      <c r="AL41" s="522"/>
      <c r="AM41" s="522"/>
      <c r="AN41" s="522"/>
      <c r="AO41" s="522"/>
      <c r="AP41" s="522"/>
      <c r="AQ41" s="522"/>
      <c r="AR41" s="522"/>
      <c r="AS41" s="522"/>
      <c r="AT41" s="522"/>
      <c r="AU41" s="522"/>
      <c r="AV41" s="522"/>
      <c r="AW41" s="522"/>
    </row>
    <row r="42" spans="1:49" ht="24">
      <c r="A42" s="519" t="s">
        <v>277</v>
      </c>
      <c r="B42" s="523" t="s">
        <v>152</v>
      </c>
      <c r="C42" s="518" t="s">
        <v>142</v>
      </c>
      <c r="D42" s="524"/>
      <c r="E42" s="524"/>
      <c r="F42" s="524">
        <f>SUM(G42:R42)</f>
        <v>0</v>
      </c>
      <c r="G42" s="524"/>
      <c r="H42" s="524"/>
      <c r="I42" s="524"/>
      <c r="J42" s="524"/>
      <c r="K42" s="524"/>
      <c r="L42" s="524"/>
      <c r="M42" s="524"/>
      <c r="N42" s="524"/>
      <c r="O42" s="524"/>
      <c r="P42" s="524"/>
      <c r="Q42" s="524"/>
      <c r="R42" s="524"/>
      <c r="AI42" s="522"/>
      <c r="AJ42" s="522"/>
      <c r="AK42" s="522"/>
      <c r="AL42" s="522"/>
      <c r="AM42" s="522"/>
      <c r="AN42" s="522"/>
      <c r="AO42" s="522"/>
      <c r="AP42" s="522"/>
      <c r="AQ42" s="522"/>
      <c r="AR42" s="522"/>
      <c r="AS42" s="522"/>
      <c r="AT42" s="522"/>
      <c r="AU42" s="522"/>
      <c r="AV42" s="522"/>
      <c r="AW42" s="522"/>
    </row>
    <row r="43" spans="1:49" ht="24">
      <c r="A43" s="519" t="s">
        <v>147</v>
      </c>
      <c r="B43" s="520" t="s">
        <v>343</v>
      </c>
      <c r="C43" s="518" t="s">
        <v>142</v>
      </c>
      <c r="D43" s="521">
        <f>D45+D52</f>
        <v>72698.046589999984</v>
      </c>
      <c r="E43" s="521">
        <f>E45+E52</f>
        <v>95637.296150000009</v>
      </c>
      <c r="F43" s="521">
        <f>F45+F52</f>
        <v>400.89356652320021</v>
      </c>
      <c r="G43" s="521">
        <f>G45+G52</f>
        <v>80.879950008857037</v>
      </c>
      <c r="H43" s="521">
        <f t="shared" ref="H43:R43" si="8">H45+H52</f>
        <v>67.922061257387156</v>
      </c>
      <c r="I43" s="521">
        <f t="shared" si="8"/>
        <v>65.058877812177542</v>
      </c>
      <c r="J43" s="521">
        <f t="shared" si="8"/>
        <v>14.337033713567997</v>
      </c>
      <c r="K43" s="521">
        <f t="shared" si="8"/>
        <v>0</v>
      </c>
      <c r="L43" s="521">
        <f t="shared" si="8"/>
        <v>0</v>
      </c>
      <c r="M43" s="521">
        <f t="shared" si="8"/>
        <v>0</v>
      </c>
      <c r="N43" s="521">
        <f t="shared" si="8"/>
        <v>0</v>
      </c>
      <c r="O43" s="521">
        <f t="shared" si="8"/>
        <v>0</v>
      </c>
      <c r="P43" s="521">
        <f t="shared" si="8"/>
        <v>33.263216851582492</v>
      </c>
      <c r="Q43" s="521">
        <f t="shared" si="8"/>
        <v>65.943030647785136</v>
      </c>
      <c r="R43" s="521">
        <f t="shared" si="8"/>
        <v>73.489396231842861</v>
      </c>
      <c r="AI43" s="522"/>
      <c r="AJ43" s="522"/>
      <c r="AK43" s="522"/>
      <c r="AL43" s="522"/>
      <c r="AM43" s="522"/>
      <c r="AN43" s="522"/>
      <c r="AO43" s="522"/>
      <c r="AP43" s="522"/>
      <c r="AQ43" s="522"/>
      <c r="AR43" s="522"/>
      <c r="AS43" s="522"/>
      <c r="AT43" s="522"/>
      <c r="AU43" s="522"/>
      <c r="AV43" s="522"/>
      <c r="AW43" s="522"/>
    </row>
    <row r="44" spans="1:49">
      <c r="A44" s="519"/>
      <c r="B44" s="523" t="s">
        <v>149</v>
      </c>
      <c r="C44" s="518" t="s">
        <v>110</v>
      </c>
      <c r="D44" s="528">
        <f t="shared" ref="D44:P44" si="9">IFERROR(D43/D36,0)</f>
        <v>0.14794738818985259</v>
      </c>
      <c r="E44" s="528">
        <f t="shared" si="9"/>
        <v>0.19022596806717251</v>
      </c>
      <c r="F44" s="528">
        <f t="shared" si="9"/>
        <v>0.18656639909129275</v>
      </c>
      <c r="G44" s="528">
        <f t="shared" si="9"/>
        <v>0.16693636580372498</v>
      </c>
      <c r="H44" s="528">
        <f t="shared" si="9"/>
        <v>0.1770992250684626</v>
      </c>
      <c r="I44" s="528">
        <f t="shared" si="9"/>
        <v>0.20234785237621067</v>
      </c>
      <c r="J44" s="528">
        <f t="shared" si="9"/>
        <v>0.24089620700366027</v>
      </c>
      <c r="K44" s="528">
        <f t="shared" si="9"/>
        <v>0</v>
      </c>
      <c r="L44" s="528">
        <f t="shared" si="9"/>
        <v>0</v>
      </c>
      <c r="M44" s="528">
        <f t="shared" si="9"/>
        <v>0</v>
      </c>
      <c r="N44" s="528">
        <f t="shared" si="9"/>
        <v>0</v>
      </c>
      <c r="O44" s="528">
        <f t="shared" si="9"/>
        <v>0</v>
      </c>
      <c r="P44" s="528">
        <f t="shared" si="9"/>
        <v>0.21776560948839488</v>
      </c>
      <c r="Q44" s="528">
        <f>IFERROR(Q43/Q36,0)</f>
        <v>0.19353659806918083</v>
      </c>
      <c r="R44" s="528">
        <f>IFERROR(R43/R36,0)</f>
        <v>0.18088914231298742</v>
      </c>
      <c r="AI44" s="522"/>
      <c r="AJ44" s="522"/>
      <c r="AK44" s="522"/>
      <c r="AL44" s="522"/>
      <c r="AM44" s="522"/>
      <c r="AN44" s="522"/>
      <c r="AO44" s="522"/>
      <c r="AP44" s="522"/>
      <c r="AQ44" s="522"/>
      <c r="AR44" s="522"/>
      <c r="AS44" s="522"/>
      <c r="AT44" s="522"/>
      <c r="AU44" s="522"/>
      <c r="AV44" s="522"/>
      <c r="AW44" s="522"/>
    </row>
    <row r="45" spans="1:49" ht="36">
      <c r="A45" s="519" t="s">
        <v>163</v>
      </c>
      <c r="B45" s="523" t="s">
        <v>596</v>
      </c>
      <c r="C45" s="518" t="s">
        <v>142</v>
      </c>
      <c r="D45" s="521">
        <f>D47+D48+D49+D50+D51</f>
        <v>72698.046589999984</v>
      </c>
      <c r="E45" s="521">
        <f t="shared" ref="E45:R45" si="10">E47+E48+E49+E50+E51</f>
        <v>95637.296150000009</v>
      </c>
      <c r="F45" s="521">
        <f t="shared" si="10"/>
        <v>400.89356652320021</v>
      </c>
      <c r="G45" s="521">
        <f t="shared" si="10"/>
        <v>80.879950008857037</v>
      </c>
      <c r="H45" s="521">
        <f t="shared" si="10"/>
        <v>67.922061257387156</v>
      </c>
      <c r="I45" s="521">
        <f t="shared" si="10"/>
        <v>65.058877812177542</v>
      </c>
      <c r="J45" s="521">
        <f t="shared" si="10"/>
        <v>14.337033713567997</v>
      </c>
      <c r="K45" s="521">
        <f t="shared" si="10"/>
        <v>0</v>
      </c>
      <c r="L45" s="521">
        <f t="shared" si="10"/>
        <v>0</v>
      </c>
      <c r="M45" s="521">
        <f t="shared" si="10"/>
        <v>0</v>
      </c>
      <c r="N45" s="521">
        <f t="shared" si="10"/>
        <v>0</v>
      </c>
      <c r="O45" s="521">
        <f t="shared" si="10"/>
        <v>0</v>
      </c>
      <c r="P45" s="521">
        <f t="shared" si="10"/>
        <v>33.263216851582492</v>
      </c>
      <c r="Q45" s="521">
        <f t="shared" si="10"/>
        <v>65.943030647785136</v>
      </c>
      <c r="R45" s="521">
        <f t="shared" si="10"/>
        <v>73.489396231842861</v>
      </c>
      <c r="AI45" s="522"/>
      <c r="AJ45" s="522"/>
      <c r="AK45" s="522"/>
      <c r="AL45" s="522"/>
      <c r="AM45" s="522"/>
      <c r="AN45" s="522"/>
      <c r="AO45" s="522"/>
      <c r="AP45" s="522"/>
      <c r="AQ45" s="522"/>
      <c r="AR45" s="522"/>
      <c r="AS45" s="522"/>
      <c r="AT45" s="522"/>
      <c r="AU45" s="522"/>
      <c r="AV45" s="522"/>
      <c r="AW45" s="522"/>
    </row>
    <row r="46" spans="1:49">
      <c r="A46" s="519"/>
      <c r="B46" s="523" t="s">
        <v>344</v>
      </c>
      <c r="C46" s="518" t="s">
        <v>110</v>
      </c>
      <c r="D46" s="528">
        <f t="shared" ref="D46:R46" si="11">IFERROR(D45/(D11+D25),0)</f>
        <v>0.14794738818985259</v>
      </c>
      <c r="E46" s="528">
        <f t="shared" si="11"/>
        <v>0.19022596806717251</v>
      </c>
      <c r="F46" s="528">
        <f t="shared" si="11"/>
        <v>0.18656639909129275</v>
      </c>
      <c r="G46" s="528">
        <f t="shared" si="11"/>
        <v>0.16693636580372498</v>
      </c>
      <c r="H46" s="528">
        <f t="shared" si="11"/>
        <v>0.1770992250684626</v>
      </c>
      <c r="I46" s="528">
        <f t="shared" si="11"/>
        <v>0.20234785237621067</v>
      </c>
      <c r="J46" s="528">
        <f t="shared" si="11"/>
        <v>0.24089620700366027</v>
      </c>
      <c r="K46" s="528">
        <f t="shared" si="11"/>
        <v>0</v>
      </c>
      <c r="L46" s="528">
        <f t="shared" si="11"/>
        <v>0</v>
      </c>
      <c r="M46" s="528">
        <f t="shared" si="11"/>
        <v>0</v>
      </c>
      <c r="N46" s="528">
        <f t="shared" si="11"/>
        <v>0</v>
      </c>
      <c r="O46" s="528">
        <f t="shared" si="11"/>
        <v>0</v>
      </c>
      <c r="P46" s="528">
        <f t="shared" si="11"/>
        <v>0.21776560948839488</v>
      </c>
      <c r="Q46" s="528">
        <f t="shared" si="11"/>
        <v>0.19353659806918083</v>
      </c>
      <c r="R46" s="528">
        <f t="shared" si="11"/>
        <v>0.18088914231298742</v>
      </c>
      <c r="AI46" s="522"/>
      <c r="AJ46" s="522"/>
      <c r="AK46" s="522"/>
      <c r="AL46" s="522"/>
      <c r="AM46" s="522"/>
      <c r="AN46" s="522"/>
      <c r="AO46" s="522"/>
      <c r="AP46" s="522"/>
      <c r="AQ46" s="522"/>
      <c r="AR46" s="522"/>
      <c r="AS46" s="522"/>
      <c r="AT46" s="522"/>
      <c r="AU46" s="522"/>
      <c r="AV46" s="522"/>
      <c r="AW46" s="522"/>
    </row>
    <row r="47" spans="1:49">
      <c r="A47" s="519" t="s">
        <v>164</v>
      </c>
      <c r="B47" s="523" t="s">
        <v>102</v>
      </c>
      <c r="C47" s="518" t="s">
        <v>142</v>
      </c>
      <c r="D47" s="526">
        <f>(D19+D13+D26)-D73-D60</f>
        <v>51993.107499999984</v>
      </c>
      <c r="E47" s="526">
        <f>(E19+E13+E26)-E73-E60</f>
        <v>76111.561690000002</v>
      </c>
      <c r="F47" s="526">
        <f>SUM(G47:R47)</f>
        <v>124.74327185701146</v>
      </c>
      <c r="G47" s="526">
        <f>(G19+G13+G26)-G73-G60</f>
        <v>25.088314414947561</v>
      </c>
      <c r="H47" s="526">
        <f t="shared" ref="H47:R47" si="12">(H19+H13+H26)-H73-H60</f>
        <v>21.09698972503125</v>
      </c>
      <c r="I47" s="526">
        <f t="shared" si="12"/>
        <v>20.284924712048337</v>
      </c>
      <c r="J47" s="526">
        <f t="shared" si="12"/>
        <v>4.504201720916992</v>
      </c>
      <c r="K47" s="526">
        <f t="shared" si="12"/>
        <v>0</v>
      </c>
      <c r="L47" s="526">
        <f t="shared" si="12"/>
        <v>0</v>
      </c>
      <c r="M47" s="526">
        <f t="shared" si="12"/>
        <v>0</v>
      </c>
      <c r="N47" s="526">
        <f t="shared" si="12"/>
        <v>0</v>
      </c>
      <c r="O47" s="526">
        <f t="shared" si="12"/>
        <v>0</v>
      </c>
      <c r="P47" s="526">
        <f t="shared" si="12"/>
        <v>10.399719847605049</v>
      </c>
      <c r="Q47" s="526">
        <f t="shared" si="12"/>
        <v>20.531276094065632</v>
      </c>
      <c r="R47" s="526">
        <f t="shared" si="12"/>
        <v>22.837845342396633</v>
      </c>
      <c r="AI47" s="522"/>
      <c r="AJ47" s="522"/>
      <c r="AK47" s="522"/>
      <c r="AL47" s="522"/>
      <c r="AM47" s="522"/>
      <c r="AN47" s="522"/>
      <c r="AO47" s="522"/>
      <c r="AP47" s="522"/>
      <c r="AQ47" s="522"/>
      <c r="AR47" s="522"/>
      <c r="AS47" s="522"/>
      <c r="AT47" s="522"/>
      <c r="AU47" s="522"/>
      <c r="AV47" s="522"/>
      <c r="AW47" s="522"/>
    </row>
    <row r="48" spans="1:49">
      <c r="A48" s="519" t="s">
        <v>165</v>
      </c>
      <c r="B48" s="523" t="s">
        <v>158</v>
      </c>
      <c r="C48" s="518" t="s">
        <v>142</v>
      </c>
      <c r="D48" s="526">
        <f>(D20+D14+D27)-D75-D61</f>
        <v>18253.271379999991</v>
      </c>
      <c r="E48" s="526">
        <f>(E20+E14+E27)-E75-E61</f>
        <v>17346.436320000008</v>
      </c>
      <c r="F48" s="526">
        <f>SUM(G48:R48)</f>
        <v>273.67551549454186</v>
      </c>
      <c r="G48" s="526">
        <f>(G20+G14+G27)-G75-G61</f>
        <v>55.291356491125669</v>
      </c>
      <c r="H48" s="526">
        <f t="shared" ref="H48:R48" si="13">(H20+H14+H27)-H75-H61</f>
        <v>46.40519366303198</v>
      </c>
      <c r="I48" s="526">
        <f t="shared" si="13"/>
        <v>44.372853549500007</v>
      </c>
      <c r="J48" s="526">
        <f t="shared" si="13"/>
        <v>9.7450459952945323</v>
      </c>
      <c r="K48" s="526">
        <f t="shared" si="13"/>
        <v>0</v>
      </c>
      <c r="L48" s="526">
        <f t="shared" si="13"/>
        <v>0</v>
      </c>
      <c r="M48" s="526">
        <f t="shared" si="13"/>
        <v>0</v>
      </c>
      <c r="N48" s="526">
        <f t="shared" si="13"/>
        <v>0</v>
      </c>
      <c r="O48" s="526">
        <f t="shared" si="13"/>
        <v>0</v>
      </c>
      <c r="P48" s="526">
        <f t="shared" si="13"/>
        <v>22.658911460399736</v>
      </c>
      <c r="Q48" s="526">
        <f t="shared" si="13"/>
        <v>45.004751817674617</v>
      </c>
      <c r="R48" s="526">
        <f t="shared" si="13"/>
        <v>50.197402517515343</v>
      </c>
      <c r="AI48" s="522"/>
      <c r="AJ48" s="522"/>
      <c r="AK48" s="522"/>
      <c r="AL48" s="522"/>
      <c r="AM48" s="522"/>
      <c r="AN48" s="522"/>
      <c r="AO48" s="522"/>
      <c r="AP48" s="522"/>
      <c r="AQ48" s="522"/>
      <c r="AR48" s="522"/>
      <c r="AS48" s="522"/>
      <c r="AT48" s="522"/>
      <c r="AU48" s="522"/>
      <c r="AV48" s="522"/>
      <c r="AW48" s="522"/>
    </row>
    <row r="49" spans="1:49">
      <c r="A49" s="519" t="s">
        <v>166</v>
      </c>
      <c r="B49" s="523" t="s">
        <v>160</v>
      </c>
      <c r="C49" s="518" t="s">
        <v>142</v>
      </c>
      <c r="D49" s="526">
        <f>(D21+D15+D28)-D77-D62</f>
        <v>1882.6908000000003</v>
      </c>
      <c r="E49" s="526">
        <f>(E21+E15+E28)-E77-E62</f>
        <v>1633.5818800000015</v>
      </c>
      <c r="F49" s="526">
        <f>SUM(G49:R49)</f>
        <v>0</v>
      </c>
      <c r="G49" s="526">
        <f>(G21+G15+G28)-G77-G62</f>
        <v>0</v>
      </c>
      <c r="H49" s="526">
        <f t="shared" ref="H49:R49" si="14">(H21+H15+H28)-H77-H62</f>
        <v>0</v>
      </c>
      <c r="I49" s="526">
        <f t="shared" si="14"/>
        <v>0</v>
      </c>
      <c r="J49" s="526">
        <f t="shared" si="14"/>
        <v>0</v>
      </c>
      <c r="K49" s="526">
        <f t="shared" si="14"/>
        <v>0</v>
      </c>
      <c r="L49" s="526">
        <f t="shared" si="14"/>
        <v>0</v>
      </c>
      <c r="M49" s="526">
        <f t="shared" si="14"/>
        <v>0</v>
      </c>
      <c r="N49" s="526">
        <f t="shared" si="14"/>
        <v>0</v>
      </c>
      <c r="O49" s="526">
        <f t="shared" si="14"/>
        <v>0</v>
      </c>
      <c r="P49" s="526">
        <f t="shared" si="14"/>
        <v>0</v>
      </c>
      <c r="Q49" s="526">
        <f t="shared" si="14"/>
        <v>0</v>
      </c>
      <c r="R49" s="526">
        <f t="shared" si="14"/>
        <v>0</v>
      </c>
      <c r="AI49" s="522"/>
      <c r="AJ49" s="522"/>
      <c r="AK49" s="522"/>
      <c r="AL49" s="522"/>
      <c r="AM49" s="522"/>
      <c r="AN49" s="522"/>
      <c r="AO49" s="522"/>
      <c r="AP49" s="522"/>
      <c r="AQ49" s="522"/>
      <c r="AR49" s="522"/>
      <c r="AS49" s="522"/>
      <c r="AT49" s="522"/>
      <c r="AU49" s="522"/>
      <c r="AV49" s="522"/>
      <c r="AW49" s="522"/>
    </row>
    <row r="50" spans="1:49">
      <c r="A50" s="519" t="s">
        <v>167</v>
      </c>
      <c r="B50" s="523" t="s">
        <v>156</v>
      </c>
      <c r="C50" s="518" t="s">
        <v>142</v>
      </c>
      <c r="D50" s="526">
        <f>(D22+D16+D29)-D79</f>
        <v>6.7669099999999958</v>
      </c>
      <c r="E50" s="526">
        <f>(E22+E16+E29)-E79</f>
        <v>9.7114000000000047</v>
      </c>
      <c r="F50" s="526">
        <f>SUM(G50:R50)</f>
        <v>0</v>
      </c>
      <c r="G50" s="526">
        <f>(G22+G16+G29)-G79-G63</f>
        <v>0</v>
      </c>
      <c r="H50" s="526">
        <f t="shared" ref="H50:R50" si="15">(H22+H16+H29)-H79-H63</f>
        <v>0</v>
      </c>
      <c r="I50" s="526">
        <f t="shared" si="15"/>
        <v>0</v>
      </c>
      <c r="J50" s="526">
        <f t="shared" si="15"/>
        <v>0</v>
      </c>
      <c r="K50" s="526">
        <f t="shared" si="15"/>
        <v>0</v>
      </c>
      <c r="L50" s="526">
        <f t="shared" si="15"/>
        <v>0</v>
      </c>
      <c r="M50" s="526">
        <f t="shared" si="15"/>
        <v>0</v>
      </c>
      <c r="N50" s="526">
        <f t="shared" si="15"/>
        <v>0</v>
      </c>
      <c r="O50" s="526">
        <f t="shared" si="15"/>
        <v>0</v>
      </c>
      <c r="P50" s="526">
        <f t="shared" si="15"/>
        <v>0</v>
      </c>
      <c r="Q50" s="526">
        <f t="shared" si="15"/>
        <v>0</v>
      </c>
      <c r="R50" s="526">
        <f t="shared" si="15"/>
        <v>0</v>
      </c>
      <c r="AI50" s="522"/>
      <c r="AJ50" s="522"/>
      <c r="AK50" s="522"/>
      <c r="AL50" s="522"/>
      <c r="AM50" s="522"/>
      <c r="AN50" s="522"/>
      <c r="AO50" s="522"/>
      <c r="AP50" s="522"/>
      <c r="AQ50" s="522"/>
      <c r="AR50" s="522"/>
      <c r="AS50" s="522"/>
      <c r="AT50" s="522"/>
      <c r="AU50" s="522"/>
      <c r="AV50" s="522"/>
      <c r="AW50" s="522"/>
    </row>
    <row r="51" spans="1:49" ht="24">
      <c r="A51" s="519" t="s">
        <v>345</v>
      </c>
      <c r="B51" s="523" t="s">
        <v>152</v>
      </c>
      <c r="C51" s="518" t="s">
        <v>142</v>
      </c>
      <c r="D51" s="526">
        <f>(D23+D17+D30)-D71</f>
        <v>562.21</v>
      </c>
      <c r="E51" s="526">
        <f>(E23+E17+E30)-E71</f>
        <v>536.00486000000001</v>
      </c>
      <c r="F51" s="526">
        <f>SUM(G51:R51)</f>
        <v>2.474779171646889</v>
      </c>
      <c r="G51" s="526">
        <f>(G23+G17+G30)-G71-G64</f>
        <v>0.50027910278380139</v>
      </c>
      <c r="H51" s="526">
        <f t="shared" ref="H51:R51" si="16">(H23+H17+H30)-H71-H64</f>
        <v>0.41987786932393267</v>
      </c>
      <c r="I51" s="526">
        <f t="shared" si="16"/>
        <v>0.40109955062920188</v>
      </c>
      <c r="J51" s="526">
        <f t="shared" si="16"/>
        <v>8.7785997356473661E-2</v>
      </c>
      <c r="K51" s="526">
        <f t="shared" si="16"/>
        <v>0</v>
      </c>
      <c r="L51" s="526">
        <f t="shared" si="16"/>
        <v>0</v>
      </c>
      <c r="M51" s="526">
        <f t="shared" si="16"/>
        <v>0</v>
      </c>
      <c r="N51" s="526">
        <f t="shared" si="16"/>
        <v>0</v>
      </c>
      <c r="O51" s="526">
        <f t="shared" si="16"/>
        <v>0</v>
      </c>
      <c r="P51" s="526">
        <f t="shared" si="16"/>
        <v>0.20458554357770564</v>
      </c>
      <c r="Q51" s="526">
        <f t="shared" si="16"/>
        <v>0.4070027360448889</v>
      </c>
      <c r="R51" s="526">
        <f t="shared" si="16"/>
        <v>0.45414837193088475</v>
      </c>
      <c r="AI51" s="522"/>
      <c r="AJ51" s="522"/>
      <c r="AK51" s="522"/>
      <c r="AL51" s="522"/>
      <c r="AM51" s="522"/>
      <c r="AN51" s="522"/>
      <c r="AO51" s="522"/>
      <c r="AP51" s="522"/>
      <c r="AQ51" s="522"/>
      <c r="AR51" s="522"/>
      <c r="AS51" s="522"/>
      <c r="AT51" s="522"/>
      <c r="AU51" s="522"/>
      <c r="AV51" s="522"/>
      <c r="AW51" s="522"/>
    </row>
    <row r="52" spans="1:49" ht="48">
      <c r="A52" s="519" t="s">
        <v>246</v>
      </c>
      <c r="B52" s="523" t="s">
        <v>597</v>
      </c>
      <c r="C52" s="518" t="s">
        <v>142</v>
      </c>
      <c r="D52" s="525">
        <f>D54+D55+D56+D57</f>
        <v>0</v>
      </c>
      <c r="E52" s="525">
        <f t="shared" ref="E52:R52" si="17">E54+E55+E56+E57</f>
        <v>0</v>
      </c>
      <c r="F52" s="525">
        <f t="shared" si="17"/>
        <v>0</v>
      </c>
      <c r="G52" s="525">
        <f t="shared" si="17"/>
        <v>0</v>
      </c>
      <c r="H52" s="525">
        <f t="shared" si="17"/>
        <v>0</v>
      </c>
      <c r="I52" s="525">
        <f t="shared" si="17"/>
        <v>0</v>
      </c>
      <c r="J52" s="525">
        <f t="shared" si="17"/>
        <v>0</v>
      </c>
      <c r="K52" s="525">
        <f t="shared" si="17"/>
        <v>0</v>
      </c>
      <c r="L52" s="525">
        <f t="shared" si="17"/>
        <v>0</v>
      </c>
      <c r="M52" s="525">
        <f t="shared" si="17"/>
        <v>0</v>
      </c>
      <c r="N52" s="525">
        <f t="shared" si="17"/>
        <v>0</v>
      </c>
      <c r="O52" s="525">
        <f t="shared" si="17"/>
        <v>0</v>
      </c>
      <c r="P52" s="525">
        <f t="shared" si="17"/>
        <v>0</v>
      </c>
      <c r="Q52" s="525">
        <f t="shared" si="17"/>
        <v>0</v>
      </c>
      <c r="R52" s="525">
        <f t="shared" si="17"/>
        <v>0</v>
      </c>
      <c r="AI52" s="522"/>
      <c r="AJ52" s="522"/>
      <c r="AK52" s="522"/>
      <c r="AL52" s="522"/>
      <c r="AM52" s="522"/>
      <c r="AN52" s="522"/>
      <c r="AO52" s="522"/>
      <c r="AP52" s="522"/>
      <c r="AQ52" s="522"/>
      <c r="AR52" s="522"/>
      <c r="AS52" s="522"/>
      <c r="AT52" s="522"/>
      <c r="AU52" s="522"/>
      <c r="AV52" s="522"/>
      <c r="AW52" s="522"/>
    </row>
    <row r="53" spans="1:49">
      <c r="A53" s="519"/>
      <c r="B53" s="523" t="s">
        <v>346</v>
      </c>
      <c r="C53" s="518" t="s">
        <v>110</v>
      </c>
      <c r="D53" s="528">
        <f>IFERROR(D52/D31,0)</f>
        <v>0</v>
      </c>
      <c r="E53" s="528">
        <f>IFERROR(E52/E31,0)</f>
        <v>0</v>
      </c>
      <c r="F53" s="528">
        <f>IFERROR(F52/F31,0)</f>
        <v>0</v>
      </c>
      <c r="G53" s="528">
        <f t="shared" ref="G53:R53" si="18">IFERROR(G52/G31,0)</f>
        <v>0</v>
      </c>
      <c r="H53" s="528">
        <f t="shared" si="18"/>
        <v>0</v>
      </c>
      <c r="I53" s="528">
        <f t="shared" si="18"/>
        <v>0</v>
      </c>
      <c r="J53" s="528">
        <f t="shared" si="18"/>
        <v>0</v>
      </c>
      <c r="K53" s="528">
        <f t="shared" si="18"/>
        <v>0</v>
      </c>
      <c r="L53" s="528">
        <f t="shared" si="18"/>
        <v>0</v>
      </c>
      <c r="M53" s="528">
        <f t="shared" si="18"/>
        <v>0</v>
      </c>
      <c r="N53" s="528">
        <f t="shared" si="18"/>
        <v>0</v>
      </c>
      <c r="O53" s="528">
        <f t="shared" si="18"/>
        <v>0</v>
      </c>
      <c r="P53" s="528">
        <f t="shared" si="18"/>
        <v>0</v>
      </c>
      <c r="Q53" s="528">
        <f t="shared" si="18"/>
        <v>0</v>
      </c>
      <c r="R53" s="528">
        <f t="shared" si="18"/>
        <v>0</v>
      </c>
      <c r="AI53" s="522"/>
      <c r="AJ53" s="522"/>
      <c r="AK53" s="522"/>
      <c r="AL53" s="522"/>
      <c r="AM53" s="522"/>
      <c r="AN53" s="522"/>
      <c r="AO53" s="522"/>
      <c r="AP53" s="522"/>
      <c r="AQ53" s="522"/>
      <c r="AR53" s="522"/>
      <c r="AS53" s="522"/>
      <c r="AT53" s="522"/>
      <c r="AU53" s="522"/>
      <c r="AV53" s="522"/>
      <c r="AW53" s="522"/>
    </row>
    <row r="54" spans="1:49">
      <c r="A54" s="519" t="s">
        <v>347</v>
      </c>
      <c r="B54" s="523" t="s">
        <v>102</v>
      </c>
      <c r="C54" s="518" t="s">
        <v>142</v>
      </c>
      <c r="D54" s="526">
        <v>0</v>
      </c>
      <c r="E54" s="526">
        <v>0</v>
      </c>
      <c r="F54" s="526">
        <f>SUM(G54:R54)</f>
        <v>0</v>
      </c>
      <c r="G54" s="526">
        <v>0</v>
      </c>
      <c r="H54" s="526">
        <v>0</v>
      </c>
      <c r="I54" s="526">
        <v>0</v>
      </c>
      <c r="J54" s="526">
        <v>0</v>
      </c>
      <c r="K54" s="526">
        <v>0</v>
      </c>
      <c r="L54" s="526">
        <v>0</v>
      </c>
      <c r="M54" s="526">
        <v>0</v>
      </c>
      <c r="N54" s="526">
        <v>0</v>
      </c>
      <c r="O54" s="526">
        <v>0</v>
      </c>
      <c r="P54" s="526">
        <v>0</v>
      </c>
      <c r="Q54" s="526">
        <v>0</v>
      </c>
      <c r="R54" s="526">
        <v>0</v>
      </c>
      <c r="AI54" s="522"/>
      <c r="AJ54" s="522"/>
      <c r="AK54" s="522"/>
      <c r="AL54" s="522"/>
      <c r="AM54" s="522"/>
      <c r="AN54" s="522"/>
      <c r="AO54" s="522"/>
      <c r="AP54" s="522"/>
      <c r="AQ54" s="522"/>
      <c r="AR54" s="522"/>
      <c r="AS54" s="522"/>
      <c r="AT54" s="522"/>
      <c r="AU54" s="522"/>
      <c r="AV54" s="522"/>
      <c r="AW54" s="522"/>
    </row>
    <row r="55" spans="1:49">
      <c r="A55" s="519" t="s">
        <v>348</v>
      </c>
      <c r="B55" s="523" t="s">
        <v>158</v>
      </c>
      <c r="C55" s="518" t="s">
        <v>142</v>
      </c>
      <c r="D55" s="526">
        <v>0</v>
      </c>
      <c r="E55" s="526">
        <v>0</v>
      </c>
      <c r="F55" s="526">
        <f>SUM(G55:R55)</f>
        <v>0</v>
      </c>
      <c r="G55" s="526">
        <v>0</v>
      </c>
      <c r="H55" s="526">
        <v>0</v>
      </c>
      <c r="I55" s="526">
        <v>0</v>
      </c>
      <c r="J55" s="526">
        <v>0</v>
      </c>
      <c r="K55" s="526">
        <v>0</v>
      </c>
      <c r="L55" s="526">
        <v>0</v>
      </c>
      <c r="M55" s="526">
        <v>0</v>
      </c>
      <c r="N55" s="526">
        <v>0</v>
      </c>
      <c r="O55" s="526">
        <v>0</v>
      </c>
      <c r="P55" s="526">
        <v>0</v>
      </c>
      <c r="Q55" s="526">
        <v>0</v>
      </c>
      <c r="R55" s="526">
        <v>0</v>
      </c>
      <c r="AI55" s="522"/>
      <c r="AJ55" s="522"/>
      <c r="AK55" s="522"/>
      <c r="AL55" s="522"/>
      <c r="AM55" s="522"/>
      <c r="AN55" s="522"/>
      <c r="AO55" s="522"/>
      <c r="AP55" s="522"/>
      <c r="AQ55" s="522"/>
      <c r="AR55" s="522"/>
      <c r="AS55" s="522"/>
      <c r="AT55" s="522"/>
      <c r="AU55" s="522"/>
      <c r="AV55" s="522"/>
      <c r="AW55" s="522"/>
    </row>
    <row r="56" spans="1:49">
      <c r="A56" s="519" t="s">
        <v>349</v>
      </c>
      <c r="B56" s="523" t="s">
        <v>160</v>
      </c>
      <c r="C56" s="518" t="s">
        <v>142</v>
      </c>
      <c r="D56" s="526">
        <v>0</v>
      </c>
      <c r="E56" s="526">
        <v>0</v>
      </c>
      <c r="F56" s="526">
        <f>SUM(G56:R56)</f>
        <v>0</v>
      </c>
      <c r="G56" s="526">
        <v>0</v>
      </c>
      <c r="H56" s="526">
        <v>0</v>
      </c>
      <c r="I56" s="526">
        <v>0</v>
      </c>
      <c r="J56" s="526">
        <v>0</v>
      </c>
      <c r="K56" s="526">
        <v>0</v>
      </c>
      <c r="L56" s="526">
        <v>0</v>
      </c>
      <c r="M56" s="526">
        <v>0</v>
      </c>
      <c r="N56" s="526">
        <v>0</v>
      </c>
      <c r="O56" s="526">
        <v>0</v>
      </c>
      <c r="P56" s="526">
        <v>0</v>
      </c>
      <c r="Q56" s="526">
        <v>0</v>
      </c>
      <c r="R56" s="526">
        <v>0</v>
      </c>
      <c r="AI56" s="522"/>
      <c r="AJ56" s="522"/>
      <c r="AK56" s="522"/>
      <c r="AL56" s="522"/>
      <c r="AM56" s="522"/>
      <c r="AN56" s="522"/>
      <c r="AO56" s="522"/>
      <c r="AP56" s="522"/>
      <c r="AQ56" s="522"/>
      <c r="AR56" s="522"/>
      <c r="AS56" s="522"/>
      <c r="AT56" s="522"/>
      <c r="AU56" s="522"/>
      <c r="AV56" s="522"/>
      <c r="AW56" s="522"/>
    </row>
    <row r="57" spans="1:49">
      <c r="A57" s="519" t="s">
        <v>350</v>
      </c>
      <c r="B57" s="523" t="s">
        <v>156</v>
      </c>
      <c r="C57" s="518" t="s">
        <v>142</v>
      </c>
      <c r="D57" s="526">
        <v>0</v>
      </c>
      <c r="E57" s="526">
        <v>0</v>
      </c>
      <c r="F57" s="526">
        <f>SUM(G57:R57)</f>
        <v>0</v>
      </c>
      <c r="G57" s="526">
        <v>0</v>
      </c>
      <c r="H57" s="526">
        <v>0</v>
      </c>
      <c r="I57" s="526">
        <v>0</v>
      </c>
      <c r="J57" s="526">
        <v>0</v>
      </c>
      <c r="K57" s="526">
        <v>0</v>
      </c>
      <c r="L57" s="526">
        <v>0</v>
      </c>
      <c r="M57" s="526">
        <v>0</v>
      </c>
      <c r="N57" s="526">
        <v>0</v>
      </c>
      <c r="O57" s="526">
        <v>0</v>
      </c>
      <c r="P57" s="526">
        <v>0</v>
      </c>
      <c r="Q57" s="526">
        <v>0</v>
      </c>
      <c r="R57" s="526">
        <v>0</v>
      </c>
      <c r="AI57" s="522"/>
      <c r="AJ57" s="522"/>
      <c r="AK57" s="522"/>
      <c r="AL57" s="522"/>
      <c r="AM57" s="522"/>
      <c r="AN57" s="522"/>
      <c r="AO57" s="522"/>
      <c r="AP57" s="522"/>
      <c r="AQ57" s="522"/>
      <c r="AR57" s="522"/>
      <c r="AS57" s="522"/>
      <c r="AT57" s="522"/>
      <c r="AU57" s="522"/>
      <c r="AV57" s="522"/>
      <c r="AW57" s="522"/>
    </row>
    <row r="58" spans="1:49" ht="60">
      <c r="A58" s="519" t="s">
        <v>148</v>
      </c>
      <c r="B58" s="520" t="s">
        <v>598</v>
      </c>
      <c r="C58" s="518" t="s">
        <v>142</v>
      </c>
      <c r="D58" s="521">
        <f>D60+D61+D62+D63+D64</f>
        <v>0</v>
      </c>
      <c r="E58" s="521">
        <f t="shared" ref="E58:R58" si="19">E60+E61+E62+E63+E64</f>
        <v>0</v>
      </c>
      <c r="F58" s="521">
        <f t="shared" si="19"/>
        <v>0</v>
      </c>
      <c r="G58" s="521">
        <f t="shared" si="19"/>
        <v>0</v>
      </c>
      <c r="H58" s="521">
        <f t="shared" si="19"/>
        <v>0</v>
      </c>
      <c r="I58" s="521">
        <f t="shared" si="19"/>
        <v>0</v>
      </c>
      <c r="J58" s="521">
        <f t="shared" si="19"/>
        <v>0</v>
      </c>
      <c r="K58" s="521">
        <f t="shared" si="19"/>
        <v>0</v>
      </c>
      <c r="L58" s="521">
        <f t="shared" si="19"/>
        <v>0</v>
      </c>
      <c r="M58" s="521">
        <f t="shared" si="19"/>
        <v>0</v>
      </c>
      <c r="N58" s="521">
        <f t="shared" si="19"/>
        <v>0</v>
      </c>
      <c r="O58" s="521">
        <f t="shared" si="19"/>
        <v>0</v>
      </c>
      <c r="P58" s="521">
        <f t="shared" si="19"/>
        <v>0</v>
      </c>
      <c r="Q58" s="521">
        <f t="shared" si="19"/>
        <v>0</v>
      </c>
      <c r="R58" s="521">
        <f t="shared" si="19"/>
        <v>0</v>
      </c>
      <c r="AI58" s="522"/>
      <c r="AJ58" s="522"/>
      <c r="AK58" s="522"/>
      <c r="AL58" s="522"/>
      <c r="AM58" s="522"/>
      <c r="AN58" s="522"/>
      <c r="AO58" s="522"/>
      <c r="AP58" s="522"/>
      <c r="AQ58" s="522"/>
      <c r="AR58" s="522"/>
      <c r="AS58" s="522"/>
      <c r="AT58" s="522"/>
      <c r="AU58" s="522"/>
      <c r="AV58" s="522"/>
      <c r="AW58" s="522"/>
    </row>
    <row r="59" spans="1:49">
      <c r="A59" s="519"/>
      <c r="B59" s="523" t="s">
        <v>351</v>
      </c>
      <c r="C59" s="518" t="s">
        <v>110</v>
      </c>
      <c r="D59" s="528">
        <f>IFERROR(D58/D37,0)</f>
        <v>0</v>
      </c>
      <c r="E59" s="528">
        <f>IFERROR(E58/E37,0)</f>
        <v>0</v>
      </c>
      <c r="F59" s="528">
        <f>IFERROR(F58/F37,0)</f>
        <v>0</v>
      </c>
      <c r="G59" s="528">
        <f t="shared" ref="G59:R59" si="20">IFERROR(G58/G37,0)</f>
        <v>0</v>
      </c>
      <c r="H59" s="528">
        <f t="shared" si="20"/>
        <v>0</v>
      </c>
      <c r="I59" s="528">
        <f t="shared" si="20"/>
        <v>0</v>
      </c>
      <c r="J59" s="528">
        <f t="shared" si="20"/>
        <v>0</v>
      </c>
      <c r="K59" s="528">
        <f t="shared" si="20"/>
        <v>0</v>
      </c>
      <c r="L59" s="528">
        <f t="shared" si="20"/>
        <v>0</v>
      </c>
      <c r="M59" s="528">
        <f t="shared" si="20"/>
        <v>0</v>
      </c>
      <c r="N59" s="528">
        <f t="shared" si="20"/>
        <v>0</v>
      </c>
      <c r="O59" s="528">
        <f t="shared" si="20"/>
        <v>0</v>
      </c>
      <c r="P59" s="528">
        <f t="shared" si="20"/>
        <v>0</v>
      </c>
      <c r="Q59" s="528">
        <f t="shared" si="20"/>
        <v>0</v>
      </c>
      <c r="R59" s="528">
        <f t="shared" si="20"/>
        <v>0</v>
      </c>
      <c r="AI59" s="522"/>
      <c r="AJ59" s="522"/>
      <c r="AK59" s="522"/>
      <c r="AL59" s="522"/>
      <c r="AM59" s="522"/>
      <c r="AN59" s="522"/>
      <c r="AO59" s="522"/>
      <c r="AP59" s="522"/>
      <c r="AQ59" s="522"/>
      <c r="AR59" s="522"/>
      <c r="AS59" s="522"/>
      <c r="AT59" s="522"/>
      <c r="AU59" s="522"/>
      <c r="AV59" s="522"/>
      <c r="AW59" s="522"/>
    </row>
    <row r="60" spans="1:49">
      <c r="A60" s="519" t="s">
        <v>248</v>
      </c>
      <c r="B60" s="523" t="s">
        <v>102</v>
      </c>
      <c r="C60" s="518" t="s">
        <v>142</v>
      </c>
      <c r="D60" s="524"/>
      <c r="E60" s="524"/>
      <c r="F60" s="524">
        <f>SUM(G60:R60)</f>
        <v>0</v>
      </c>
      <c r="G60" s="524"/>
      <c r="H60" s="524"/>
      <c r="I60" s="524"/>
      <c r="J60" s="524"/>
      <c r="K60" s="524"/>
      <c r="L60" s="524"/>
      <c r="M60" s="524"/>
      <c r="N60" s="524"/>
      <c r="O60" s="524"/>
      <c r="P60" s="524"/>
      <c r="Q60" s="524"/>
      <c r="R60" s="524"/>
      <c r="AI60" s="522"/>
      <c r="AJ60" s="522"/>
      <c r="AK60" s="522"/>
      <c r="AL60" s="522"/>
      <c r="AM60" s="522"/>
      <c r="AN60" s="522"/>
      <c r="AO60" s="522"/>
      <c r="AP60" s="522"/>
      <c r="AQ60" s="522"/>
      <c r="AR60" s="522"/>
      <c r="AS60" s="522"/>
      <c r="AT60" s="522"/>
      <c r="AU60" s="522"/>
      <c r="AV60" s="522"/>
      <c r="AW60" s="522"/>
    </row>
    <row r="61" spans="1:49">
      <c r="A61" s="519" t="s">
        <v>249</v>
      </c>
      <c r="B61" s="523" t="s">
        <v>158</v>
      </c>
      <c r="C61" s="518" t="s">
        <v>142</v>
      </c>
      <c r="D61" s="524"/>
      <c r="E61" s="524"/>
      <c r="F61" s="524">
        <f>SUM(G61:R61)</f>
        <v>0</v>
      </c>
      <c r="G61" s="524"/>
      <c r="H61" s="524"/>
      <c r="I61" s="524"/>
      <c r="J61" s="524"/>
      <c r="K61" s="524"/>
      <c r="L61" s="524"/>
      <c r="M61" s="524"/>
      <c r="N61" s="524"/>
      <c r="O61" s="524"/>
      <c r="P61" s="524"/>
      <c r="Q61" s="524"/>
      <c r="R61" s="524"/>
      <c r="AI61" s="522"/>
      <c r="AJ61" s="522"/>
      <c r="AK61" s="522"/>
      <c r="AL61" s="522"/>
      <c r="AM61" s="522"/>
      <c r="AN61" s="522"/>
      <c r="AO61" s="522"/>
      <c r="AP61" s="522"/>
      <c r="AQ61" s="522"/>
      <c r="AR61" s="522"/>
      <c r="AS61" s="522"/>
      <c r="AT61" s="522"/>
      <c r="AU61" s="522"/>
      <c r="AV61" s="522"/>
      <c r="AW61" s="522"/>
    </row>
    <row r="62" spans="1:49">
      <c r="A62" s="519" t="s">
        <v>250</v>
      </c>
      <c r="B62" s="523" t="s">
        <v>160</v>
      </c>
      <c r="C62" s="518" t="s">
        <v>142</v>
      </c>
      <c r="D62" s="524"/>
      <c r="E62" s="524"/>
      <c r="F62" s="524">
        <f>SUM(G62:R62)</f>
        <v>0</v>
      </c>
      <c r="G62" s="524"/>
      <c r="H62" s="524"/>
      <c r="I62" s="524"/>
      <c r="J62" s="524"/>
      <c r="K62" s="524"/>
      <c r="L62" s="524"/>
      <c r="M62" s="524"/>
      <c r="N62" s="524"/>
      <c r="O62" s="524"/>
      <c r="P62" s="524"/>
      <c r="Q62" s="524"/>
      <c r="R62" s="524"/>
      <c r="AI62" s="522"/>
      <c r="AJ62" s="522"/>
      <c r="AK62" s="522"/>
      <c r="AL62" s="522"/>
      <c r="AM62" s="522"/>
      <c r="AN62" s="522"/>
      <c r="AO62" s="522"/>
      <c r="AP62" s="522"/>
      <c r="AQ62" s="522"/>
      <c r="AR62" s="522"/>
      <c r="AS62" s="522"/>
      <c r="AT62" s="522"/>
      <c r="AU62" s="522"/>
      <c r="AV62" s="522"/>
      <c r="AW62" s="522"/>
    </row>
    <row r="63" spans="1:49">
      <c r="A63" s="519" t="s">
        <v>168</v>
      </c>
      <c r="B63" s="523" t="s">
        <v>156</v>
      </c>
      <c r="C63" s="518" t="s">
        <v>142</v>
      </c>
      <c r="D63" s="524"/>
      <c r="E63" s="524"/>
      <c r="F63" s="524">
        <f>SUM(G63:R63)</f>
        <v>0</v>
      </c>
      <c r="G63" s="524"/>
      <c r="H63" s="524"/>
      <c r="I63" s="524"/>
      <c r="J63" s="524"/>
      <c r="K63" s="524"/>
      <c r="L63" s="524"/>
      <c r="M63" s="524"/>
      <c r="N63" s="524"/>
      <c r="O63" s="524"/>
      <c r="P63" s="524"/>
      <c r="Q63" s="524"/>
      <c r="R63" s="524"/>
      <c r="AI63" s="522"/>
      <c r="AJ63" s="522"/>
      <c r="AK63" s="522"/>
      <c r="AL63" s="522"/>
      <c r="AM63" s="522"/>
      <c r="AN63" s="522"/>
      <c r="AO63" s="522"/>
      <c r="AP63" s="522"/>
      <c r="AQ63" s="522"/>
      <c r="AR63" s="522"/>
      <c r="AS63" s="522"/>
      <c r="AT63" s="522"/>
      <c r="AU63" s="522"/>
      <c r="AV63" s="522"/>
      <c r="AW63" s="522"/>
    </row>
    <row r="64" spans="1:49" ht="24">
      <c r="A64" s="519" t="s">
        <v>352</v>
      </c>
      <c r="B64" s="523" t="s">
        <v>152</v>
      </c>
      <c r="C64" s="518" t="s">
        <v>142</v>
      </c>
      <c r="D64" s="524"/>
      <c r="E64" s="524"/>
      <c r="F64" s="524">
        <f>SUM(G64:R64)</f>
        <v>0</v>
      </c>
      <c r="G64" s="524"/>
      <c r="H64" s="524"/>
      <c r="I64" s="524"/>
      <c r="J64" s="524"/>
      <c r="K64" s="524"/>
      <c r="L64" s="524"/>
      <c r="M64" s="524"/>
      <c r="N64" s="524"/>
      <c r="O64" s="524"/>
      <c r="P64" s="524"/>
      <c r="Q64" s="524"/>
      <c r="R64" s="524"/>
      <c r="AI64" s="522"/>
      <c r="AJ64" s="522"/>
      <c r="AK64" s="522"/>
      <c r="AL64" s="522"/>
      <c r="AM64" s="522"/>
      <c r="AN64" s="522"/>
      <c r="AO64" s="522"/>
      <c r="AP64" s="522"/>
      <c r="AQ64" s="522"/>
      <c r="AR64" s="522"/>
      <c r="AS64" s="522"/>
      <c r="AT64" s="522"/>
      <c r="AU64" s="522"/>
      <c r="AV64" s="522"/>
      <c r="AW64" s="522"/>
    </row>
    <row r="65" spans="1:49" ht="24">
      <c r="A65" s="519">
        <v>7</v>
      </c>
      <c r="B65" s="520" t="s">
        <v>151</v>
      </c>
      <c r="C65" s="518" t="s">
        <v>142</v>
      </c>
      <c r="D65" s="521">
        <f>D66+D71+D72</f>
        <v>418679.64841000002</v>
      </c>
      <c r="E65" s="521">
        <f>E66+E71+E72</f>
        <v>407118.96327000001</v>
      </c>
      <c r="F65" s="521">
        <f>F66+F71+F72</f>
        <v>1747.9047619851963</v>
      </c>
      <c r="G65" s="521">
        <f t="shared" ref="G65:R65" si="21">G66+G71+G72</f>
        <v>403.61574162463307</v>
      </c>
      <c r="H65" s="521">
        <f t="shared" si="21"/>
        <v>315.6033959044384</v>
      </c>
      <c r="I65" s="521">
        <f t="shared" si="21"/>
        <v>256.46110398243172</v>
      </c>
      <c r="J65" s="521">
        <f t="shared" si="21"/>
        <v>45.178364606299091</v>
      </c>
      <c r="K65" s="521">
        <f t="shared" si="21"/>
        <v>0</v>
      </c>
      <c r="L65" s="521">
        <f t="shared" si="21"/>
        <v>0</v>
      </c>
      <c r="M65" s="521">
        <f t="shared" si="21"/>
        <v>0</v>
      </c>
      <c r="N65" s="521">
        <f t="shared" si="21"/>
        <v>0</v>
      </c>
      <c r="O65" s="521">
        <f t="shared" si="21"/>
        <v>0</v>
      </c>
      <c r="P65" s="521">
        <f t="shared" si="21"/>
        <v>119.48457895386652</v>
      </c>
      <c r="Q65" s="521">
        <f t="shared" si="21"/>
        <v>274.78338133664687</v>
      </c>
      <c r="R65" s="521">
        <f t="shared" si="21"/>
        <v>332.77819557688053</v>
      </c>
      <c r="AI65" s="522"/>
      <c r="AJ65" s="522"/>
      <c r="AK65" s="522"/>
      <c r="AL65" s="522"/>
      <c r="AM65" s="522"/>
      <c r="AN65" s="522"/>
      <c r="AO65" s="522"/>
      <c r="AP65" s="522"/>
      <c r="AQ65" s="522"/>
      <c r="AR65" s="522"/>
      <c r="AS65" s="522"/>
      <c r="AT65" s="522"/>
      <c r="AU65" s="522"/>
      <c r="AV65" s="522"/>
      <c r="AW65" s="522"/>
    </row>
    <row r="66" spans="1:49" ht="36">
      <c r="A66" s="519" t="s">
        <v>199</v>
      </c>
      <c r="B66" s="523" t="s">
        <v>353</v>
      </c>
      <c r="C66" s="518" t="s">
        <v>142</v>
      </c>
      <c r="D66" s="526">
        <f>D67+D68+D69+D70</f>
        <v>0</v>
      </c>
      <c r="E66" s="526">
        <f>E67+E68+E69+E70</f>
        <v>0</v>
      </c>
      <c r="F66" s="526">
        <f>F67+F68+F69+F70</f>
        <v>0</v>
      </c>
      <c r="G66" s="526">
        <f t="shared" ref="G66:R66" si="22">G67+G68+G69+G70</f>
        <v>0</v>
      </c>
      <c r="H66" s="526">
        <f t="shared" si="22"/>
        <v>0</v>
      </c>
      <c r="I66" s="526">
        <f t="shared" si="22"/>
        <v>0</v>
      </c>
      <c r="J66" s="526">
        <f t="shared" si="22"/>
        <v>0</v>
      </c>
      <c r="K66" s="526">
        <f t="shared" si="22"/>
        <v>0</v>
      </c>
      <c r="L66" s="526">
        <f t="shared" si="22"/>
        <v>0</v>
      </c>
      <c r="M66" s="526">
        <f t="shared" si="22"/>
        <v>0</v>
      </c>
      <c r="N66" s="526">
        <f t="shared" si="22"/>
        <v>0</v>
      </c>
      <c r="O66" s="526">
        <f t="shared" si="22"/>
        <v>0</v>
      </c>
      <c r="P66" s="526">
        <f t="shared" si="22"/>
        <v>0</v>
      </c>
      <c r="Q66" s="526">
        <f t="shared" si="22"/>
        <v>0</v>
      </c>
      <c r="R66" s="526">
        <f t="shared" si="22"/>
        <v>0</v>
      </c>
      <c r="AI66" s="522"/>
      <c r="AJ66" s="522"/>
      <c r="AK66" s="522"/>
      <c r="AL66" s="522"/>
      <c r="AM66" s="522"/>
      <c r="AN66" s="522"/>
      <c r="AO66" s="522"/>
      <c r="AP66" s="522"/>
      <c r="AQ66" s="522"/>
      <c r="AR66" s="522"/>
      <c r="AS66" s="522"/>
      <c r="AT66" s="522"/>
      <c r="AU66" s="522"/>
      <c r="AV66" s="522"/>
      <c r="AW66" s="522"/>
    </row>
    <row r="67" spans="1:49">
      <c r="A67" s="519" t="s">
        <v>354</v>
      </c>
      <c r="B67" s="523" t="s">
        <v>102</v>
      </c>
      <c r="C67" s="518" t="s">
        <v>142</v>
      </c>
      <c r="D67" s="526">
        <v>0</v>
      </c>
      <c r="E67" s="526">
        <v>0</v>
      </c>
      <c r="F67" s="526">
        <f>SUM(G67:R67)</f>
        <v>0</v>
      </c>
      <c r="G67" s="526">
        <v>0</v>
      </c>
      <c r="H67" s="526">
        <v>0</v>
      </c>
      <c r="I67" s="526">
        <v>0</v>
      </c>
      <c r="J67" s="526">
        <v>0</v>
      </c>
      <c r="K67" s="526">
        <v>0</v>
      </c>
      <c r="L67" s="526">
        <v>0</v>
      </c>
      <c r="M67" s="526">
        <v>0</v>
      </c>
      <c r="N67" s="526">
        <v>0</v>
      </c>
      <c r="O67" s="526">
        <v>0</v>
      </c>
      <c r="P67" s="526">
        <v>0</v>
      </c>
      <c r="Q67" s="526">
        <v>0</v>
      </c>
      <c r="R67" s="526">
        <v>0</v>
      </c>
      <c r="AI67" s="522"/>
      <c r="AJ67" s="522"/>
      <c r="AK67" s="522"/>
      <c r="AL67" s="522"/>
      <c r="AM67" s="522"/>
      <c r="AN67" s="522"/>
      <c r="AO67" s="522"/>
      <c r="AP67" s="522"/>
      <c r="AQ67" s="522"/>
      <c r="AR67" s="522"/>
      <c r="AS67" s="522"/>
      <c r="AT67" s="522"/>
      <c r="AU67" s="522"/>
      <c r="AV67" s="522"/>
      <c r="AW67" s="522"/>
    </row>
    <row r="68" spans="1:49">
      <c r="A68" s="519" t="s">
        <v>355</v>
      </c>
      <c r="B68" s="523" t="s">
        <v>158</v>
      </c>
      <c r="C68" s="518" t="s">
        <v>142</v>
      </c>
      <c r="D68" s="526">
        <v>0</v>
      </c>
      <c r="E68" s="526">
        <v>0</v>
      </c>
      <c r="F68" s="526">
        <f>SUM(G68:R68)</f>
        <v>0</v>
      </c>
      <c r="G68" s="526">
        <v>0</v>
      </c>
      <c r="H68" s="526">
        <v>0</v>
      </c>
      <c r="I68" s="526">
        <v>0</v>
      </c>
      <c r="J68" s="526">
        <v>0</v>
      </c>
      <c r="K68" s="526">
        <v>0</v>
      </c>
      <c r="L68" s="526">
        <v>0</v>
      </c>
      <c r="M68" s="526">
        <v>0</v>
      </c>
      <c r="N68" s="526">
        <v>0</v>
      </c>
      <c r="O68" s="526">
        <v>0</v>
      </c>
      <c r="P68" s="526">
        <v>0</v>
      </c>
      <c r="Q68" s="526">
        <v>0</v>
      </c>
      <c r="R68" s="526">
        <v>0</v>
      </c>
      <c r="AI68" s="522"/>
      <c r="AJ68" s="522"/>
      <c r="AK68" s="522"/>
      <c r="AL68" s="522"/>
      <c r="AM68" s="522"/>
      <c r="AN68" s="522"/>
      <c r="AO68" s="522"/>
      <c r="AP68" s="522"/>
      <c r="AQ68" s="522"/>
      <c r="AR68" s="522"/>
      <c r="AS68" s="522"/>
      <c r="AT68" s="522"/>
      <c r="AU68" s="522"/>
      <c r="AV68" s="522"/>
      <c r="AW68" s="522"/>
    </row>
    <row r="69" spans="1:49">
      <c r="A69" s="519" t="s">
        <v>356</v>
      </c>
      <c r="B69" s="523" t="s">
        <v>160</v>
      </c>
      <c r="C69" s="518" t="s">
        <v>142</v>
      </c>
      <c r="D69" s="526">
        <v>0</v>
      </c>
      <c r="E69" s="526">
        <v>0</v>
      </c>
      <c r="F69" s="526">
        <f>SUM(G69:R69)</f>
        <v>0</v>
      </c>
      <c r="G69" s="526">
        <v>0</v>
      </c>
      <c r="H69" s="526">
        <v>0</v>
      </c>
      <c r="I69" s="526">
        <v>0</v>
      </c>
      <c r="J69" s="526">
        <v>0</v>
      </c>
      <c r="K69" s="526">
        <v>0</v>
      </c>
      <c r="L69" s="526">
        <v>0</v>
      </c>
      <c r="M69" s="526">
        <v>0</v>
      </c>
      <c r="N69" s="526">
        <v>0</v>
      </c>
      <c r="O69" s="526">
        <v>0</v>
      </c>
      <c r="P69" s="526">
        <v>0</v>
      </c>
      <c r="Q69" s="526">
        <v>0</v>
      </c>
      <c r="R69" s="526">
        <v>0</v>
      </c>
      <c r="AI69" s="522"/>
      <c r="AJ69" s="522"/>
      <c r="AK69" s="522"/>
      <c r="AL69" s="522"/>
      <c r="AM69" s="522"/>
      <c r="AN69" s="522"/>
      <c r="AO69" s="522"/>
      <c r="AP69" s="522"/>
      <c r="AQ69" s="522"/>
      <c r="AR69" s="522"/>
      <c r="AS69" s="522"/>
      <c r="AT69" s="522"/>
      <c r="AU69" s="522"/>
      <c r="AV69" s="522"/>
      <c r="AW69" s="522"/>
    </row>
    <row r="70" spans="1:49">
      <c r="A70" s="519" t="s">
        <v>357</v>
      </c>
      <c r="B70" s="523" t="s">
        <v>156</v>
      </c>
      <c r="C70" s="518" t="s">
        <v>142</v>
      </c>
      <c r="D70" s="526">
        <v>0</v>
      </c>
      <c r="E70" s="526">
        <v>0</v>
      </c>
      <c r="F70" s="526">
        <f>SUM(G70:R70)</f>
        <v>0</v>
      </c>
      <c r="G70" s="526">
        <v>0</v>
      </c>
      <c r="H70" s="526">
        <v>0</v>
      </c>
      <c r="I70" s="526">
        <v>0</v>
      </c>
      <c r="J70" s="526">
        <v>0</v>
      </c>
      <c r="K70" s="526">
        <v>0</v>
      </c>
      <c r="L70" s="526">
        <v>0</v>
      </c>
      <c r="M70" s="526">
        <v>0</v>
      </c>
      <c r="N70" s="526">
        <v>0</v>
      </c>
      <c r="O70" s="526">
        <v>0</v>
      </c>
      <c r="P70" s="526">
        <v>0</v>
      </c>
      <c r="Q70" s="526">
        <v>0</v>
      </c>
      <c r="R70" s="526">
        <v>0</v>
      </c>
      <c r="AI70" s="522"/>
      <c r="AJ70" s="522"/>
      <c r="AK70" s="522"/>
      <c r="AL70" s="522"/>
      <c r="AM70" s="522"/>
      <c r="AN70" s="522"/>
      <c r="AO70" s="522"/>
      <c r="AP70" s="522"/>
      <c r="AQ70" s="522"/>
      <c r="AR70" s="522"/>
      <c r="AS70" s="522"/>
      <c r="AT70" s="522"/>
      <c r="AU70" s="522"/>
      <c r="AV70" s="522"/>
      <c r="AW70" s="522"/>
    </row>
    <row r="71" spans="1:49" ht="24">
      <c r="A71" s="519" t="s">
        <v>200</v>
      </c>
      <c r="B71" s="523" t="s">
        <v>152</v>
      </c>
      <c r="C71" s="518" t="s">
        <v>142</v>
      </c>
      <c r="D71" s="524"/>
      <c r="E71" s="524"/>
      <c r="F71" s="524">
        <f>SUM(G71:R71)</f>
        <v>7.307352718137671</v>
      </c>
      <c r="G71" s="524">
        <v>1.6726571707317075</v>
      </c>
      <c r="H71" s="524">
        <v>1.3136559626362223</v>
      </c>
      <c r="I71" s="524">
        <v>1.080070243902439</v>
      </c>
      <c r="J71" s="524">
        <v>0.19414076655052268</v>
      </c>
      <c r="K71" s="524">
        <v>0</v>
      </c>
      <c r="L71" s="524">
        <v>0</v>
      </c>
      <c r="M71" s="524">
        <v>0</v>
      </c>
      <c r="N71" s="524">
        <v>0</v>
      </c>
      <c r="O71" s="524">
        <v>0</v>
      </c>
      <c r="P71" s="524">
        <v>0.50710455480458416</v>
      </c>
      <c r="Q71" s="524">
        <v>1.1523273365853659</v>
      </c>
      <c r="R71" s="524">
        <v>1.3873966829268294</v>
      </c>
      <c r="AI71" s="522"/>
      <c r="AJ71" s="522"/>
      <c r="AK71" s="522"/>
      <c r="AL71" s="522"/>
      <c r="AM71" s="522"/>
      <c r="AN71" s="522"/>
      <c r="AO71" s="522"/>
      <c r="AP71" s="522"/>
      <c r="AQ71" s="522"/>
      <c r="AR71" s="522"/>
      <c r="AS71" s="522"/>
      <c r="AT71" s="522"/>
      <c r="AU71" s="522"/>
      <c r="AV71" s="522"/>
      <c r="AW71" s="522"/>
    </row>
    <row r="72" spans="1:49" ht="36">
      <c r="A72" s="519" t="s">
        <v>201</v>
      </c>
      <c r="B72" s="523" t="s">
        <v>599</v>
      </c>
      <c r="C72" s="518" t="s">
        <v>142</v>
      </c>
      <c r="D72" s="526">
        <f>D73+D75+D77+D79</f>
        <v>418679.64841000002</v>
      </c>
      <c r="E72" s="526">
        <f>E73+E75+E77+E79</f>
        <v>407118.96327000001</v>
      </c>
      <c r="F72" s="526">
        <f>F73+F75+F77+F79</f>
        <v>1740.5974092670585</v>
      </c>
      <c r="G72" s="526">
        <f t="shared" ref="G72:R72" si="23">G73+G75+G77+G79</f>
        <v>401.94308445390135</v>
      </c>
      <c r="H72" s="526">
        <f t="shared" si="23"/>
        <v>314.28973994180217</v>
      </c>
      <c r="I72" s="526">
        <f t="shared" si="23"/>
        <v>255.38103373852928</v>
      </c>
      <c r="J72" s="526">
        <f t="shared" si="23"/>
        <v>44.984223839748566</v>
      </c>
      <c r="K72" s="526">
        <f t="shared" si="23"/>
        <v>0</v>
      </c>
      <c r="L72" s="526">
        <f t="shared" si="23"/>
        <v>0</v>
      </c>
      <c r="M72" s="526">
        <f t="shared" si="23"/>
        <v>0</v>
      </c>
      <c r="N72" s="526">
        <f t="shared" si="23"/>
        <v>0</v>
      </c>
      <c r="O72" s="526">
        <f t="shared" si="23"/>
        <v>0</v>
      </c>
      <c r="P72" s="526">
        <f t="shared" si="23"/>
        <v>118.97747439906193</v>
      </c>
      <c r="Q72" s="526">
        <f t="shared" si="23"/>
        <v>273.63105400006151</v>
      </c>
      <c r="R72" s="526">
        <f t="shared" si="23"/>
        <v>331.39079889395373</v>
      </c>
      <c r="AI72" s="522"/>
      <c r="AJ72" s="522"/>
      <c r="AK72" s="522"/>
      <c r="AL72" s="522"/>
      <c r="AM72" s="522"/>
      <c r="AN72" s="522"/>
      <c r="AO72" s="522"/>
      <c r="AP72" s="522"/>
      <c r="AQ72" s="522"/>
      <c r="AR72" s="522"/>
      <c r="AS72" s="522"/>
      <c r="AT72" s="522"/>
      <c r="AU72" s="522"/>
      <c r="AV72" s="522"/>
      <c r="AW72" s="522"/>
    </row>
    <row r="73" spans="1:49">
      <c r="A73" s="519" t="s">
        <v>153</v>
      </c>
      <c r="B73" s="523" t="s">
        <v>102</v>
      </c>
      <c r="C73" s="518" t="s">
        <v>142</v>
      </c>
      <c r="D73" s="524">
        <v>309449.3725</v>
      </c>
      <c r="E73" s="524">
        <v>313191.62163000001</v>
      </c>
      <c r="F73" s="524">
        <f>SUM(G73:R73)</f>
        <v>553.92047917044965</v>
      </c>
      <c r="G73" s="524">
        <v>126.79271101829691</v>
      </c>
      <c r="H73" s="524">
        <v>99.579282451008311</v>
      </c>
      <c r="I73" s="524">
        <v>81.87274518105616</v>
      </c>
      <c r="J73" s="524">
        <v>14.716484968251383</v>
      </c>
      <c r="K73" s="524">
        <v>0</v>
      </c>
      <c r="L73" s="524">
        <v>0</v>
      </c>
      <c r="M73" s="524">
        <v>0</v>
      </c>
      <c r="N73" s="524">
        <v>0</v>
      </c>
      <c r="O73" s="524">
        <v>0</v>
      </c>
      <c r="P73" s="524">
        <v>38.440131306329093</v>
      </c>
      <c r="Q73" s="524">
        <v>87.350061652046335</v>
      </c>
      <c r="R73" s="524">
        <v>105.16906259346152</v>
      </c>
      <c r="AI73" s="522"/>
      <c r="AJ73" s="522"/>
      <c r="AK73" s="522"/>
      <c r="AL73" s="522"/>
      <c r="AM73" s="522"/>
      <c r="AN73" s="522"/>
      <c r="AO73" s="522"/>
      <c r="AP73" s="522"/>
      <c r="AQ73" s="522"/>
      <c r="AR73" s="522"/>
      <c r="AS73" s="522"/>
      <c r="AT73" s="522"/>
      <c r="AU73" s="522"/>
      <c r="AV73" s="522"/>
      <c r="AW73" s="522"/>
    </row>
    <row r="74" spans="1:49">
      <c r="A74" s="519"/>
      <c r="B74" s="523" t="s">
        <v>154</v>
      </c>
      <c r="C74" s="518" t="s">
        <v>110</v>
      </c>
      <c r="D74" s="528">
        <f>IFERROR(D73/D$72,0)</f>
        <v>0.73910774902764276</v>
      </c>
      <c r="E74" s="528">
        <f t="shared" ref="E74:R74" si="24">IFERROR(E73/E$72,0)</f>
        <v>0.76928772640416732</v>
      </c>
      <c r="F74" s="528">
        <f t="shared" si="24"/>
        <v>0.3182358403047939</v>
      </c>
      <c r="G74" s="528">
        <f t="shared" si="24"/>
        <v>0.31544941540806309</v>
      </c>
      <c r="H74" s="528">
        <f t="shared" si="24"/>
        <v>0.31683911307269419</v>
      </c>
      <c r="I74" s="528">
        <f t="shared" si="24"/>
        <v>0.32059054653557867</v>
      </c>
      <c r="J74" s="528">
        <f t="shared" si="24"/>
        <v>0.32714769117007042</v>
      </c>
      <c r="K74" s="528">
        <f t="shared" si="24"/>
        <v>0</v>
      </c>
      <c r="L74" s="528">
        <f t="shared" si="24"/>
        <v>0</v>
      </c>
      <c r="M74" s="528">
        <f t="shared" si="24"/>
        <v>0</v>
      </c>
      <c r="N74" s="528">
        <f t="shared" si="24"/>
        <v>0</v>
      </c>
      <c r="O74" s="528">
        <f t="shared" si="24"/>
        <v>0</v>
      </c>
      <c r="P74" s="528">
        <f t="shared" si="24"/>
        <v>0.32308747097284302</v>
      </c>
      <c r="Q74" s="528">
        <f t="shared" si="24"/>
        <v>0.31922568866042045</v>
      </c>
      <c r="R74" s="528">
        <f t="shared" si="24"/>
        <v>0.317356616250278</v>
      </c>
      <c r="AI74" s="522"/>
      <c r="AJ74" s="522"/>
      <c r="AK74" s="522"/>
      <c r="AL74" s="522"/>
      <c r="AM74" s="522"/>
      <c r="AN74" s="522"/>
      <c r="AO74" s="522"/>
      <c r="AP74" s="522"/>
      <c r="AQ74" s="522"/>
      <c r="AR74" s="522"/>
      <c r="AS74" s="522"/>
      <c r="AT74" s="522"/>
      <c r="AU74" s="522"/>
      <c r="AV74" s="522"/>
      <c r="AW74" s="522"/>
    </row>
    <row r="75" spans="1:49">
      <c r="A75" s="519" t="s">
        <v>155</v>
      </c>
      <c r="B75" s="523" t="s">
        <v>158</v>
      </c>
      <c r="C75" s="518" t="s">
        <v>142</v>
      </c>
      <c r="D75" s="524">
        <v>100283.35361999999</v>
      </c>
      <c r="E75" s="524">
        <v>85453.910929999998</v>
      </c>
      <c r="F75" s="524">
        <f>SUM(G75:R75)</f>
        <v>1186.6769300966089</v>
      </c>
      <c r="G75" s="524">
        <v>275.15037343560442</v>
      </c>
      <c r="H75" s="524">
        <v>214.71045749079389</v>
      </c>
      <c r="I75" s="524">
        <v>173.50828855747312</v>
      </c>
      <c r="J75" s="524">
        <v>30.267738871497187</v>
      </c>
      <c r="K75" s="524">
        <v>0</v>
      </c>
      <c r="L75" s="524">
        <v>0</v>
      </c>
      <c r="M75" s="524">
        <v>0</v>
      </c>
      <c r="N75" s="524">
        <v>0</v>
      </c>
      <c r="O75" s="524">
        <v>0</v>
      </c>
      <c r="P75" s="524">
        <v>80.53734309273284</v>
      </c>
      <c r="Q75" s="524">
        <v>186.28099234801516</v>
      </c>
      <c r="R75" s="524">
        <v>226.22173630049224</v>
      </c>
      <c r="AI75" s="522"/>
      <c r="AJ75" s="522"/>
      <c r="AK75" s="522"/>
      <c r="AL75" s="522"/>
      <c r="AM75" s="522"/>
      <c r="AN75" s="522"/>
      <c r="AO75" s="522"/>
      <c r="AP75" s="522"/>
      <c r="AQ75" s="522"/>
      <c r="AR75" s="522"/>
      <c r="AS75" s="522"/>
      <c r="AT75" s="522"/>
      <c r="AU75" s="522"/>
      <c r="AV75" s="522"/>
      <c r="AW75" s="522"/>
    </row>
    <row r="76" spans="1:49">
      <c r="A76" s="519"/>
      <c r="B76" s="523" t="s">
        <v>154</v>
      </c>
      <c r="C76" s="518" t="s">
        <v>110</v>
      </c>
      <c r="D76" s="528">
        <f>IFERROR(D75/D$72,0)</f>
        <v>0.23952287626313187</v>
      </c>
      <c r="E76" s="528">
        <f t="shared" ref="E76:R76" si="25">IFERROR(E75/E$72,0)</f>
        <v>0.20989911706305667</v>
      </c>
      <c r="F76" s="528">
        <f t="shared" si="25"/>
        <v>0.6817641596952061</v>
      </c>
      <c r="G76" s="528">
        <f t="shared" si="25"/>
        <v>0.68455058459193685</v>
      </c>
      <c r="H76" s="528">
        <f t="shared" si="25"/>
        <v>0.68316088692730592</v>
      </c>
      <c r="I76" s="528">
        <f t="shared" si="25"/>
        <v>0.67940945346442128</v>
      </c>
      <c r="J76" s="528">
        <f t="shared" si="25"/>
        <v>0.67285230882992964</v>
      </c>
      <c r="K76" s="528">
        <f t="shared" si="25"/>
        <v>0</v>
      </c>
      <c r="L76" s="528">
        <f t="shared" si="25"/>
        <v>0</v>
      </c>
      <c r="M76" s="528">
        <f t="shared" si="25"/>
        <v>0</v>
      </c>
      <c r="N76" s="528">
        <f t="shared" si="25"/>
        <v>0</v>
      </c>
      <c r="O76" s="528">
        <f t="shared" si="25"/>
        <v>0</v>
      </c>
      <c r="P76" s="528">
        <f t="shared" si="25"/>
        <v>0.67691252902715704</v>
      </c>
      <c r="Q76" s="528">
        <f t="shared" si="25"/>
        <v>0.68077431133957944</v>
      </c>
      <c r="R76" s="528">
        <f t="shared" si="25"/>
        <v>0.68264338374972211</v>
      </c>
      <c r="AI76" s="522"/>
      <c r="AJ76" s="522"/>
      <c r="AK76" s="522"/>
      <c r="AL76" s="522"/>
      <c r="AM76" s="522"/>
      <c r="AN76" s="522"/>
      <c r="AO76" s="522"/>
      <c r="AP76" s="522"/>
      <c r="AQ76" s="522"/>
      <c r="AR76" s="522"/>
      <c r="AS76" s="522"/>
      <c r="AT76" s="522"/>
      <c r="AU76" s="522"/>
      <c r="AV76" s="522"/>
      <c r="AW76" s="522"/>
    </row>
    <row r="77" spans="1:49">
      <c r="A77" s="519" t="s">
        <v>157</v>
      </c>
      <c r="B77" s="523" t="s">
        <v>160</v>
      </c>
      <c r="C77" s="518" t="s">
        <v>142</v>
      </c>
      <c r="D77" s="524">
        <v>8891.9992000000002</v>
      </c>
      <c r="E77" s="524">
        <v>8422.1674299999995</v>
      </c>
      <c r="F77" s="524">
        <f>SUM(G77:R77)</f>
        <v>0</v>
      </c>
      <c r="G77" s="524">
        <v>0</v>
      </c>
      <c r="H77" s="524">
        <v>0</v>
      </c>
      <c r="I77" s="524">
        <v>0</v>
      </c>
      <c r="J77" s="524">
        <v>0</v>
      </c>
      <c r="K77" s="524">
        <v>0</v>
      </c>
      <c r="L77" s="524">
        <v>0</v>
      </c>
      <c r="M77" s="524">
        <v>0</v>
      </c>
      <c r="N77" s="524">
        <v>0</v>
      </c>
      <c r="O77" s="524">
        <v>0</v>
      </c>
      <c r="P77" s="524">
        <v>0</v>
      </c>
      <c r="Q77" s="524">
        <v>0</v>
      </c>
      <c r="R77" s="524">
        <v>0</v>
      </c>
      <c r="AI77" s="522"/>
      <c r="AJ77" s="522"/>
      <c r="AK77" s="522"/>
      <c r="AL77" s="522"/>
      <c r="AM77" s="522"/>
      <c r="AN77" s="522"/>
      <c r="AO77" s="522"/>
      <c r="AP77" s="522"/>
      <c r="AQ77" s="522"/>
      <c r="AR77" s="522"/>
      <c r="AS77" s="522"/>
      <c r="AT77" s="522"/>
      <c r="AU77" s="522"/>
      <c r="AV77" s="522"/>
      <c r="AW77" s="522"/>
    </row>
    <row r="78" spans="1:49">
      <c r="A78" s="519"/>
      <c r="B78" s="523" t="s">
        <v>154</v>
      </c>
      <c r="C78" s="518" t="s">
        <v>110</v>
      </c>
      <c r="D78" s="528">
        <f>IFERROR(D77/D$72,0)</f>
        <v>2.1238193052298401E-2</v>
      </c>
      <c r="E78" s="528">
        <f t="shared" ref="E78:F78" si="26">IFERROR(E77/E$72,0)</f>
        <v>2.0687239332584085E-2</v>
      </c>
      <c r="F78" s="528">
        <f t="shared" si="26"/>
        <v>0</v>
      </c>
      <c r="G78" s="528">
        <f t="shared" ref="G78" si="27">IFERROR(G77/G$72,0)</f>
        <v>0</v>
      </c>
      <c r="H78" s="528">
        <f t="shared" ref="H78" si="28">IFERROR(H77/H$72,0)</f>
        <v>0</v>
      </c>
      <c r="I78" s="528">
        <f t="shared" ref="I78" si="29">IFERROR(I77/I$72,0)</f>
        <v>0</v>
      </c>
      <c r="J78" s="528">
        <f t="shared" ref="J78" si="30">IFERROR(J77/J$72,0)</f>
        <v>0</v>
      </c>
      <c r="K78" s="528">
        <f t="shared" ref="K78" si="31">IFERROR(K77/K$72,0)</f>
        <v>0</v>
      </c>
      <c r="L78" s="528">
        <f t="shared" ref="L78" si="32">IFERROR(L77/L$72,0)</f>
        <v>0</v>
      </c>
      <c r="M78" s="528">
        <f t="shared" ref="M78" si="33">IFERROR(M77/M$72,0)</f>
        <v>0</v>
      </c>
      <c r="N78" s="528">
        <f t="shared" ref="N78" si="34">IFERROR(N77/N$72,0)</f>
        <v>0</v>
      </c>
      <c r="O78" s="528">
        <f t="shared" ref="O78" si="35">IFERROR(O77/O$72,0)</f>
        <v>0</v>
      </c>
      <c r="P78" s="528">
        <f t="shared" ref="P78" si="36">IFERROR(P77/P$72,0)</f>
        <v>0</v>
      </c>
      <c r="Q78" s="528">
        <f t="shared" ref="Q78" si="37">IFERROR(Q77/Q$72,0)</f>
        <v>0</v>
      </c>
      <c r="R78" s="528">
        <f t="shared" ref="R78" si="38">IFERROR(R77/R$72,0)</f>
        <v>0</v>
      </c>
      <c r="AI78" s="522"/>
      <c r="AJ78" s="522"/>
      <c r="AK78" s="522"/>
      <c r="AL78" s="522"/>
      <c r="AM78" s="522"/>
      <c r="AN78" s="522"/>
      <c r="AO78" s="522"/>
      <c r="AP78" s="522"/>
      <c r="AQ78" s="522"/>
      <c r="AR78" s="522"/>
      <c r="AS78" s="522"/>
      <c r="AT78" s="522"/>
      <c r="AU78" s="522"/>
      <c r="AV78" s="522"/>
      <c r="AW78" s="522"/>
    </row>
    <row r="79" spans="1:49">
      <c r="A79" s="519" t="s">
        <v>159</v>
      </c>
      <c r="B79" s="523" t="s">
        <v>156</v>
      </c>
      <c r="C79" s="518" t="s">
        <v>142</v>
      </c>
      <c r="D79" s="524">
        <v>54.923090000000002</v>
      </c>
      <c r="E79" s="524">
        <v>51.263280000000002</v>
      </c>
      <c r="F79" s="524">
        <f>SUM(G79:R79)</f>
        <v>0</v>
      </c>
      <c r="G79" s="524">
        <v>0</v>
      </c>
      <c r="H79" s="524">
        <v>0</v>
      </c>
      <c r="I79" s="524">
        <v>0</v>
      </c>
      <c r="J79" s="524">
        <v>0</v>
      </c>
      <c r="K79" s="524">
        <v>0</v>
      </c>
      <c r="L79" s="524">
        <v>0</v>
      </c>
      <c r="M79" s="524">
        <v>0</v>
      </c>
      <c r="N79" s="524">
        <v>0</v>
      </c>
      <c r="O79" s="524">
        <v>0</v>
      </c>
      <c r="P79" s="524">
        <v>0</v>
      </c>
      <c r="Q79" s="524">
        <v>0</v>
      </c>
      <c r="R79" s="524">
        <v>0</v>
      </c>
      <c r="AI79" s="522"/>
      <c r="AJ79" s="522"/>
      <c r="AK79" s="522"/>
      <c r="AL79" s="522"/>
      <c r="AM79" s="522"/>
      <c r="AN79" s="522"/>
      <c r="AO79" s="522"/>
      <c r="AP79" s="522"/>
      <c r="AQ79" s="522"/>
      <c r="AR79" s="522"/>
      <c r="AS79" s="522"/>
      <c r="AT79" s="522"/>
      <c r="AU79" s="522"/>
      <c r="AV79" s="522"/>
      <c r="AW79" s="522"/>
    </row>
    <row r="80" spans="1:49">
      <c r="A80" s="519"/>
      <c r="B80" s="523" t="s">
        <v>154</v>
      </c>
      <c r="C80" s="518" t="s">
        <v>110</v>
      </c>
      <c r="D80" s="528">
        <f>IFERROR(D79/D$72,0)</f>
        <v>1.3118165692691018E-4</v>
      </c>
      <c r="E80" s="528">
        <f t="shared" ref="E80:R80" si="39">IFERROR(E79/E$72,0)</f>
        <v>1.2591720019193101E-4</v>
      </c>
      <c r="F80" s="528">
        <f t="shared" si="39"/>
        <v>0</v>
      </c>
      <c r="G80" s="528">
        <f t="shared" si="39"/>
        <v>0</v>
      </c>
      <c r="H80" s="528">
        <f t="shared" si="39"/>
        <v>0</v>
      </c>
      <c r="I80" s="528">
        <f t="shared" si="39"/>
        <v>0</v>
      </c>
      <c r="J80" s="528">
        <f t="shared" si="39"/>
        <v>0</v>
      </c>
      <c r="K80" s="528">
        <f t="shared" si="39"/>
        <v>0</v>
      </c>
      <c r="L80" s="528">
        <f t="shared" si="39"/>
        <v>0</v>
      </c>
      <c r="M80" s="528">
        <f t="shared" si="39"/>
        <v>0</v>
      </c>
      <c r="N80" s="528">
        <f t="shared" si="39"/>
        <v>0</v>
      </c>
      <c r="O80" s="528">
        <f t="shared" si="39"/>
        <v>0</v>
      </c>
      <c r="P80" s="528">
        <f t="shared" si="39"/>
        <v>0</v>
      </c>
      <c r="Q80" s="528">
        <f t="shared" si="39"/>
        <v>0</v>
      </c>
      <c r="R80" s="528">
        <f t="shared" si="39"/>
        <v>0</v>
      </c>
      <c r="AI80" s="522"/>
      <c r="AJ80" s="522"/>
      <c r="AK80" s="522"/>
      <c r="AL80" s="522"/>
      <c r="AM80" s="522"/>
      <c r="AN80" s="522"/>
      <c r="AO80" s="522"/>
      <c r="AP80" s="522"/>
      <c r="AQ80" s="522"/>
      <c r="AR80" s="522"/>
      <c r="AS80" s="522"/>
      <c r="AT80" s="522"/>
      <c r="AU80" s="522"/>
      <c r="AV80" s="522"/>
      <c r="AW80" s="522"/>
    </row>
    <row r="81" spans="1:49" ht="36">
      <c r="A81" s="519">
        <v>8</v>
      </c>
      <c r="B81" s="520" t="s">
        <v>358</v>
      </c>
      <c r="C81" s="518" t="s">
        <v>162</v>
      </c>
      <c r="D81" s="529">
        <f>D82+D83+D84+D85</f>
        <v>0</v>
      </c>
      <c r="E81" s="529">
        <f>E82+E83+E84+E85</f>
        <v>0</v>
      </c>
      <c r="F81" s="529">
        <f>F82+F83+F84+F85</f>
        <v>0.97351266841030226</v>
      </c>
      <c r="G81" s="529">
        <f t="shared" ref="G81:R81" si="40">G82+G83+G84+G85</f>
        <v>0.97351266841030226</v>
      </c>
      <c r="H81" s="529">
        <f t="shared" si="40"/>
        <v>0.97351266841030226</v>
      </c>
      <c r="I81" s="529">
        <f t="shared" si="40"/>
        <v>0.97351266841030226</v>
      </c>
      <c r="J81" s="529">
        <f t="shared" si="40"/>
        <v>0.97351266841030226</v>
      </c>
      <c r="K81" s="529">
        <f t="shared" si="40"/>
        <v>0</v>
      </c>
      <c r="L81" s="529">
        <f t="shared" si="40"/>
        <v>0</v>
      </c>
      <c r="M81" s="529">
        <f t="shared" si="40"/>
        <v>0</v>
      </c>
      <c r="N81" s="529">
        <f t="shared" si="40"/>
        <v>0</v>
      </c>
      <c r="O81" s="529">
        <f t="shared" si="40"/>
        <v>0</v>
      </c>
      <c r="P81" s="529">
        <f t="shared" si="40"/>
        <v>0.97351266841030226</v>
      </c>
      <c r="Q81" s="529">
        <f t="shared" si="40"/>
        <v>0.97351266841030226</v>
      </c>
      <c r="R81" s="529">
        <f t="shared" si="40"/>
        <v>0.97351266841030226</v>
      </c>
      <c r="AI81" s="522"/>
      <c r="AJ81" s="522"/>
      <c r="AK81" s="522"/>
      <c r="AL81" s="522"/>
      <c r="AM81" s="522"/>
      <c r="AN81" s="522"/>
      <c r="AO81" s="522"/>
      <c r="AP81" s="522"/>
      <c r="AQ81" s="522"/>
      <c r="AR81" s="522"/>
      <c r="AS81" s="522"/>
      <c r="AT81" s="522"/>
      <c r="AU81" s="522"/>
      <c r="AV81" s="522"/>
      <c r="AW81" s="522"/>
    </row>
    <row r="82" spans="1:49">
      <c r="A82" s="519" t="s">
        <v>251</v>
      </c>
      <c r="B82" s="523" t="s">
        <v>102</v>
      </c>
      <c r="C82" s="518" t="s">
        <v>162</v>
      </c>
      <c r="D82" s="530"/>
      <c r="E82" s="530"/>
      <c r="F82" s="530">
        <v>0.30321266841030226</v>
      </c>
      <c r="G82" s="530">
        <v>0.30321266841030226</v>
      </c>
      <c r="H82" s="530">
        <v>0.30321266841030226</v>
      </c>
      <c r="I82" s="530">
        <v>0.30321266841030226</v>
      </c>
      <c r="J82" s="530">
        <v>0.30321266841030226</v>
      </c>
      <c r="K82" s="530">
        <v>0</v>
      </c>
      <c r="L82" s="530">
        <v>0</v>
      </c>
      <c r="M82" s="530">
        <v>0</v>
      </c>
      <c r="N82" s="530">
        <v>0</v>
      </c>
      <c r="O82" s="530">
        <v>0</v>
      </c>
      <c r="P82" s="530">
        <v>0.30321266841030226</v>
      </c>
      <c r="Q82" s="530">
        <v>0.30321266841030226</v>
      </c>
      <c r="R82" s="530">
        <v>0.30321266841030226</v>
      </c>
      <c r="AI82" s="522"/>
      <c r="AJ82" s="522"/>
      <c r="AK82" s="522"/>
      <c r="AL82" s="522"/>
      <c r="AM82" s="522"/>
      <c r="AN82" s="522"/>
      <c r="AO82" s="522"/>
      <c r="AP82" s="522"/>
      <c r="AQ82" s="522"/>
      <c r="AR82" s="522"/>
      <c r="AS82" s="522"/>
      <c r="AT82" s="522"/>
      <c r="AU82" s="522"/>
      <c r="AV82" s="522"/>
      <c r="AW82" s="522"/>
    </row>
    <row r="83" spans="1:49">
      <c r="A83" s="519" t="s">
        <v>252</v>
      </c>
      <c r="B83" s="523" t="s">
        <v>158</v>
      </c>
      <c r="C83" s="518" t="s">
        <v>162</v>
      </c>
      <c r="D83" s="530"/>
      <c r="E83" s="530"/>
      <c r="F83" s="530">
        <v>0.67030000000000001</v>
      </c>
      <c r="G83" s="530">
        <v>0.67030000000000001</v>
      </c>
      <c r="H83" s="530">
        <v>0.67030000000000001</v>
      </c>
      <c r="I83" s="530">
        <v>0.67030000000000001</v>
      </c>
      <c r="J83" s="530">
        <v>0.67030000000000001</v>
      </c>
      <c r="K83" s="530">
        <v>0</v>
      </c>
      <c r="L83" s="530">
        <v>0</v>
      </c>
      <c r="M83" s="530">
        <v>0</v>
      </c>
      <c r="N83" s="530">
        <v>0</v>
      </c>
      <c r="O83" s="530">
        <v>0</v>
      </c>
      <c r="P83" s="530">
        <v>0.67030000000000001</v>
      </c>
      <c r="Q83" s="530">
        <v>0.67030000000000001</v>
      </c>
      <c r="R83" s="530">
        <v>0.67030000000000001</v>
      </c>
      <c r="AI83" s="522"/>
      <c r="AJ83" s="522"/>
      <c r="AK83" s="522"/>
      <c r="AL83" s="522"/>
      <c r="AM83" s="522"/>
      <c r="AN83" s="522"/>
      <c r="AO83" s="522"/>
      <c r="AP83" s="522"/>
      <c r="AQ83" s="522"/>
      <c r="AR83" s="522"/>
      <c r="AS83" s="522"/>
      <c r="AT83" s="522"/>
      <c r="AU83" s="522"/>
      <c r="AV83" s="522"/>
      <c r="AW83" s="522"/>
    </row>
    <row r="84" spans="1:49">
      <c r="A84" s="519" t="s">
        <v>253</v>
      </c>
      <c r="B84" s="523" t="s">
        <v>160</v>
      </c>
      <c r="C84" s="518" t="s">
        <v>162</v>
      </c>
      <c r="D84" s="530"/>
      <c r="E84" s="530"/>
      <c r="F84" s="530">
        <v>0</v>
      </c>
      <c r="G84" s="530">
        <v>0</v>
      </c>
      <c r="H84" s="530">
        <v>0</v>
      </c>
      <c r="I84" s="530">
        <v>0</v>
      </c>
      <c r="J84" s="530">
        <v>0</v>
      </c>
      <c r="K84" s="530">
        <v>0</v>
      </c>
      <c r="L84" s="530">
        <v>0</v>
      </c>
      <c r="M84" s="530">
        <v>0</v>
      </c>
      <c r="N84" s="530">
        <v>0</v>
      </c>
      <c r="O84" s="530">
        <v>0</v>
      </c>
      <c r="P84" s="530">
        <v>0</v>
      </c>
      <c r="Q84" s="530">
        <v>0</v>
      </c>
      <c r="R84" s="530">
        <v>0</v>
      </c>
      <c r="AI84" s="522"/>
      <c r="AJ84" s="522"/>
      <c r="AK84" s="522"/>
      <c r="AL84" s="522"/>
      <c r="AM84" s="522"/>
      <c r="AN84" s="522"/>
      <c r="AO84" s="522"/>
      <c r="AP84" s="522"/>
      <c r="AQ84" s="522"/>
      <c r="AR84" s="522"/>
      <c r="AS84" s="522"/>
      <c r="AT84" s="522"/>
      <c r="AU84" s="522"/>
      <c r="AV84" s="522"/>
      <c r="AW84" s="522"/>
    </row>
    <row r="85" spans="1:49">
      <c r="A85" s="519" t="s">
        <v>254</v>
      </c>
      <c r="B85" s="523" t="s">
        <v>156</v>
      </c>
      <c r="C85" s="518" t="s">
        <v>162</v>
      </c>
      <c r="D85" s="530"/>
      <c r="E85" s="530"/>
      <c r="F85" s="530">
        <v>0</v>
      </c>
      <c r="G85" s="530">
        <v>0</v>
      </c>
      <c r="H85" s="530">
        <v>0</v>
      </c>
      <c r="I85" s="530">
        <v>0</v>
      </c>
      <c r="J85" s="530">
        <v>0</v>
      </c>
      <c r="K85" s="530">
        <v>0</v>
      </c>
      <c r="L85" s="530">
        <v>0</v>
      </c>
      <c r="M85" s="530">
        <v>0</v>
      </c>
      <c r="N85" s="530">
        <v>0</v>
      </c>
      <c r="O85" s="530">
        <v>0</v>
      </c>
      <c r="P85" s="530">
        <v>0</v>
      </c>
      <c r="Q85" s="530">
        <v>0</v>
      </c>
      <c r="R85" s="530">
        <v>0</v>
      </c>
      <c r="AI85" s="522"/>
      <c r="AJ85" s="522"/>
      <c r="AK85" s="522"/>
      <c r="AL85" s="522"/>
      <c r="AM85" s="522"/>
      <c r="AN85" s="522"/>
      <c r="AO85" s="522"/>
      <c r="AP85" s="522"/>
      <c r="AQ85" s="522"/>
      <c r="AR85" s="522"/>
      <c r="AS85" s="522"/>
      <c r="AT85" s="522"/>
      <c r="AU85" s="522"/>
      <c r="AV85" s="522"/>
      <c r="AW85" s="522"/>
    </row>
    <row r="86" spans="1:49" ht="60">
      <c r="A86" s="519" t="s">
        <v>282</v>
      </c>
      <c r="B86" s="523" t="s">
        <v>359</v>
      </c>
      <c r="C86" s="518" t="s">
        <v>162</v>
      </c>
      <c r="D86" s="524">
        <v>0</v>
      </c>
      <c r="E86" s="524">
        <v>0</v>
      </c>
      <c r="F86" s="524">
        <v>0</v>
      </c>
      <c r="G86" s="524">
        <v>0</v>
      </c>
      <c r="H86" s="524">
        <v>0</v>
      </c>
      <c r="I86" s="524">
        <v>0</v>
      </c>
      <c r="J86" s="524">
        <v>0</v>
      </c>
      <c r="K86" s="524">
        <v>0</v>
      </c>
      <c r="L86" s="524">
        <v>0</v>
      </c>
      <c r="M86" s="524">
        <v>0</v>
      </c>
      <c r="N86" s="524">
        <v>0</v>
      </c>
      <c r="O86" s="524">
        <v>0</v>
      </c>
      <c r="P86" s="524">
        <v>0</v>
      </c>
      <c r="Q86" s="524">
        <v>0</v>
      </c>
      <c r="R86" s="524">
        <v>0</v>
      </c>
      <c r="AI86" s="522"/>
      <c r="AJ86" s="522"/>
      <c r="AK86" s="522"/>
      <c r="AL86" s="522"/>
      <c r="AM86" s="522"/>
      <c r="AN86" s="522"/>
      <c r="AO86" s="522"/>
      <c r="AP86" s="522"/>
      <c r="AQ86" s="522"/>
      <c r="AR86" s="522"/>
      <c r="AS86" s="522"/>
      <c r="AT86" s="522"/>
      <c r="AU86" s="522"/>
      <c r="AV86" s="522"/>
      <c r="AW86" s="522"/>
    </row>
    <row r="87" spans="1:49">
      <c r="A87" s="519" t="s">
        <v>274</v>
      </c>
      <c r="B87" s="523" t="s">
        <v>102</v>
      </c>
      <c r="C87" s="518" t="s">
        <v>162</v>
      </c>
      <c r="D87" s="524">
        <v>0</v>
      </c>
      <c r="E87" s="524">
        <v>0</v>
      </c>
      <c r="F87" s="524">
        <v>0</v>
      </c>
      <c r="G87" s="524">
        <v>0</v>
      </c>
      <c r="H87" s="524">
        <v>0</v>
      </c>
      <c r="I87" s="524">
        <v>0</v>
      </c>
      <c r="J87" s="524">
        <v>0</v>
      </c>
      <c r="K87" s="524">
        <v>0</v>
      </c>
      <c r="L87" s="524">
        <v>0</v>
      </c>
      <c r="M87" s="524">
        <v>0</v>
      </c>
      <c r="N87" s="524">
        <v>0</v>
      </c>
      <c r="O87" s="524">
        <v>0</v>
      </c>
      <c r="P87" s="524">
        <v>0</v>
      </c>
      <c r="Q87" s="524">
        <v>0</v>
      </c>
      <c r="R87" s="524">
        <v>0</v>
      </c>
      <c r="AI87" s="522"/>
      <c r="AJ87" s="522"/>
      <c r="AK87" s="522"/>
      <c r="AL87" s="522"/>
      <c r="AM87" s="522"/>
      <c r="AN87" s="522"/>
      <c r="AO87" s="522"/>
      <c r="AP87" s="522"/>
      <c r="AQ87" s="522"/>
      <c r="AR87" s="522"/>
      <c r="AS87" s="522"/>
      <c r="AT87" s="522"/>
      <c r="AU87" s="522"/>
      <c r="AV87" s="522"/>
      <c r="AW87" s="522"/>
    </row>
    <row r="88" spans="1:49">
      <c r="A88" s="519" t="s">
        <v>313</v>
      </c>
      <c r="B88" s="523" t="s">
        <v>158</v>
      </c>
      <c r="C88" s="518" t="s">
        <v>162</v>
      </c>
      <c r="D88" s="524">
        <v>0</v>
      </c>
      <c r="E88" s="524">
        <v>0</v>
      </c>
      <c r="F88" s="524">
        <v>0</v>
      </c>
      <c r="G88" s="524">
        <v>0</v>
      </c>
      <c r="H88" s="524">
        <v>0</v>
      </c>
      <c r="I88" s="524">
        <v>0</v>
      </c>
      <c r="J88" s="524">
        <v>0</v>
      </c>
      <c r="K88" s="524">
        <v>0</v>
      </c>
      <c r="L88" s="524">
        <v>0</v>
      </c>
      <c r="M88" s="524">
        <v>0</v>
      </c>
      <c r="N88" s="524">
        <v>0</v>
      </c>
      <c r="O88" s="524">
        <v>0</v>
      </c>
      <c r="P88" s="524">
        <v>0</v>
      </c>
      <c r="Q88" s="524">
        <v>0</v>
      </c>
      <c r="R88" s="524">
        <v>0</v>
      </c>
      <c r="AI88" s="522"/>
      <c r="AJ88" s="522"/>
      <c r="AK88" s="522"/>
      <c r="AL88" s="522"/>
      <c r="AM88" s="522"/>
      <c r="AN88" s="522"/>
      <c r="AO88" s="522"/>
      <c r="AP88" s="522"/>
      <c r="AQ88" s="522"/>
      <c r="AR88" s="522"/>
      <c r="AS88" s="522"/>
      <c r="AT88" s="522"/>
      <c r="AU88" s="522"/>
      <c r="AV88" s="522"/>
      <c r="AW88" s="522"/>
    </row>
    <row r="89" spans="1:49">
      <c r="A89" s="519" t="s">
        <v>314</v>
      </c>
      <c r="B89" s="523" t="s">
        <v>160</v>
      </c>
      <c r="C89" s="518" t="s">
        <v>162</v>
      </c>
      <c r="D89" s="524">
        <v>0</v>
      </c>
      <c r="E89" s="524">
        <v>0</v>
      </c>
      <c r="F89" s="524">
        <v>0</v>
      </c>
      <c r="G89" s="524">
        <v>0</v>
      </c>
      <c r="H89" s="524">
        <v>0</v>
      </c>
      <c r="I89" s="524">
        <v>0</v>
      </c>
      <c r="J89" s="524">
        <v>0</v>
      </c>
      <c r="K89" s="524">
        <v>0</v>
      </c>
      <c r="L89" s="524">
        <v>0</v>
      </c>
      <c r="M89" s="524">
        <v>0</v>
      </c>
      <c r="N89" s="524">
        <v>0</v>
      </c>
      <c r="O89" s="524">
        <v>0</v>
      </c>
      <c r="P89" s="524">
        <v>0</v>
      </c>
      <c r="Q89" s="524">
        <v>0</v>
      </c>
      <c r="R89" s="524">
        <v>0</v>
      </c>
      <c r="AI89" s="522"/>
      <c r="AJ89" s="522"/>
      <c r="AK89" s="522"/>
      <c r="AL89" s="522"/>
      <c r="AM89" s="522"/>
      <c r="AN89" s="522"/>
      <c r="AO89" s="522"/>
      <c r="AP89" s="522"/>
      <c r="AQ89" s="522"/>
      <c r="AR89" s="522"/>
      <c r="AS89" s="522"/>
      <c r="AT89" s="522"/>
      <c r="AU89" s="522"/>
      <c r="AV89" s="522"/>
      <c r="AW89" s="522"/>
    </row>
    <row r="90" spans="1:49">
      <c r="A90" s="519" t="s">
        <v>360</v>
      </c>
      <c r="B90" s="523" t="s">
        <v>156</v>
      </c>
      <c r="C90" s="518" t="s">
        <v>162</v>
      </c>
      <c r="D90" s="524">
        <v>0</v>
      </c>
      <c r="E90" s="524">
        <v>0</v>
      </c>
      <c r="F90" s="524">
        <v>0</v>
      </c>
      <c r="G90" s="524">
        <v>0</v>
      </c>
      <c r="H90" s="524">
        <v>0</v>
      </c>
      <c r="I90" s="524">
        <v>0</v>
      </c>
      <c r="J90" s="524">
        <v>0</v>
      </c>
      <c r="K90" s="524">
        <v>0</v>
      </c>
      <c r="L90" s="524">
        <v>0</v>
      </c>
      <c r="M90" s="524">
        <v>0</v>
      </c>
      <c r="N90" s="524">
        <v>0</v>
      </c>
      <c r="O90" s="524">
        <v>0</v>
      </c>
      <c r="P90" s="524">
        <v>0</v>
      </c>
      <c r="Q90" s="524">
        <v>0</v>
      </c>
      <c r="R90" s="524">
        <v>0</v>
      </c>
      <c r="AI90" s="522"/>
      <c r="AJ90" s="522"/>
      <c r="AK90" s="522"/>
      <c r="AL90" s="522"/>
      <c r="AM90" s="522"/>
      <c r="AN90" s="522"/>
      <c r="AO90" s="522"/>
      <c r="AP90" s="522"/>
      <c r="AQ90" s="522"/>
      <c r="AR90" s="522"/>
      <c r="AS90" s="522"/>
      <c r="AT90" s="522"/>
      <c r="AU90" s="522"/>
      <c r="AV90" s="522"/>
      <c r="AW90" s="522"/>
    </row>
    <row r="91" spans="1:49">
      <c r="A91" s="531"/>
      <c r="B91" s="532"/>
      <c r="C91" s="533"/>
      <c r="D91" s="534"/>
      <c r="E91" s="534"/>
      <c r="F91" s="534"/>
      <c r="G91" s="534"/>
      <c r="H91" s="534"/>
      <c r="I91" s="534"/>
      <c r="J91" s="534"/>
      <c r="K91" s="534"/>
      <c r="L91" s="534"/>
      <c r="M91" s="534"/>
      <c r="N91" s="534"/>
      <c r="O91" s="534"/>
      <c r="P91" s="534"/>
      <c r="Q91" s="534"/>
      <c r="R91" s="534"/>
      <c r="AI91" s="522"/>
      <c r="AJ91" s="522"/>
      <c r="AK91" s="522"/>
      <c r="AL91" s="522"/>
      <c r="AM91" s="522"/>
      <c r="AN91" s="522"/>
      <c r="AO91" s="522"/>
      <c r="AP91" s="522"/>
      <c r="AQ91" s="522"/>
      <c r="AR91" s="522"/>
      <c r="AS91" s="522"/>
      <c r="AT91" s="522"/>
      <c r="AU91" s="522"/>
      <c r="AV91" s="522"/>
      <c r="AW91" s="522"/>
    </row>
    <row r="92" spans="1:49">
      <c r="A92" s="531"/>
      <c r="B92" s="532"/>
      <c r="C92" s="533"/>
      <c r="D92" s="534"/>
      <c r="E92" s="534"/>
      <c r="F92" s="534"/>
      <c r="G92" s="534"/>
      <c r="H92" s="534"/>
      <c r="I92" s="534"/>
      <c r="J92" s="534"/>
      <c r="K92" s="534"/>
      <c r="L92" s="534"/>
      <c r="M92" s="534"/>
      <c r="N92" s="534"/>
      <c r="O92" s="534"/>
      <c r="P92" s="534"/>
      <c r="Q92" s="534"/>
      <c r="R92" s="534"/>
    </row>
    <row r="93" spans="1:49">
      <c r="B93" s="763" t="s">
        <v>930</v>
      </c>
      <c r="G93" s="1192"/>
      <c r="H93" s="1192"/>
      <c r="I93" s="1192"/>
      <c r="M93" s="1193" t="s">
        <v>910</v>
      </c>
      <c r="N93" s="1193"/>
      <c r="O93" s="1193"/>
    </row>
    <row r="94" spans="1:49">
      <c r="G94" s="1194" t="s">
        <v>296</v>
      </c>
      <c r="H94" s="1194"/>
      <c r="I94" s="1194"/>
      <c r="M94" s="1195" t="s">
        <v>361</v>
      </c>
      <c r="N94" s="1195"/>
      <c r="O94" s="1195"/>
    </row>
    <row r="96" spans="1:49">
      <c r="B96" s="535"/>
    </row>
    <row r="97" spans="2:2">
      <c r="B97" s="535"/>
    </row>
  </sheetData>
  <autoFilter ref="A9:R90"/>
  <mergeCells count="15">
    <mergeCell ref="G93:I93"/>
    <mergeCell ref="M93:O93"/>
    <mergeCell ref="G94:I94"/>
    <mergeCell ref="M94:O94"/>
    <mergeCell ref="N1:Q1"/>
    <mergeCell ref="B3:Q3"/>
    <mergeCell ref="C4:M4"/>
    <mergeCell ref="C5:M5"/>
    <mergeCell ref="F7:F9"/>
    <mergeCell ref="G7:R7"/>
    <mergeCell ref="A7:A9"/>
    <mergeCell ref="B7:B9"/>
    <mergeCell ref="C7:C9"/>
    <mergeCell ref="D7:D9"/>
    <mergeCell ref="E7:E9"/>
  </mergeCells>
  <pageMargins left="0" right="0" top="0.15748031496062992" bottom="0.19685039370078741" header="0" footer="0"/>
  <pageSetup paperSize="9" scale="84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6</vt:i4>
      </vt:variant>
      <vt:variant>
        <vt:lpstr>Именованные диапазоны</vt:lpstr>
      </vt:variant>
      <vt:variant>
        <vt:i4>30</vt:i4>
      </vt:variant>
    </vt:vector>
  </HeadingPairs>
  <TitlesOfParts>
    <vt:vector size="66" baseType="lpstr">
      <vt:lpstr>Аркуш1</vt:lpstr>
      <vt:lpstr>ІНСТРУКЦІЯ</vt:lpstr>
      <vt:lpstr>1_Елементи витрат</vt:lpstr>
      <vt:lpstr>Лист1</vt:lpstr>
      <vt:lpstr>2_ФОП</vt:lpstr>
      <vt:lpstr>4_Структура пл.соб.</vt:lpstr>
      <vt:lpstr>5_Розрахунок тарифів</vt:lpstr>
      <vt:lpstr>Лист 1.1</vt:lpstr>
      <vt:lpstr>Річний план</vt:lpstr>
      <vt:lpstr>Д2</vt:lpstr>
      <vt:lpstr>Д3.1</vt:lpstr>
      <vt:lpstr>Д3</vt:lpstr>
      <vt:lpstr>Лист 4</vt:lpstr>
      <vt:lpstr>Д4</vt:lpstr>
      <vt:lpstr>Д5</vt:lpstr>
      <vt:lpstr>Лист 5</vt:lpstr>
      <vt:lpstr>Д8</vt:lpstr>
      <vt:lpstr>Д8.1</vt:lpstr>
      <vt:lpstr>Д8.2</vt:lpstr>
      <vt:lpstr>Д8.3</vt:lpstr>
      <vt:lpstr>Д9</vt:lpstr>
      <vt:lpstr>Д9.1</vt:lpstr>
      <vt:lpstr>Вода</vt:lpstr>
      <vt:lpstr>Лист 6</vt:lpstr>
      <vt:lpstr>пелети</vt:lpstr>
      <vt:lpstr>Втрати</vt:lpstr>
      <vt:lpstr>Д13.1</vt:lpstr>
      <vt:lpstr>Д13.2</vt:lpstr>
      <vt:lpstr>Послуга</vt:lpstr>
      <vt:lpstr>Всі тарифи</vt:lpstr>
      <vt:lpstr>Теплова енергія</vt:lpstr>
      <vt:lpstr>Виробництво</vt:lpstr>
      <vt:lpstr>Транспортування</vt:lpstr>
      <vt:lpstr>Постачання</vt:lpstr>
      <vt:lpstr>ПТЕ</vt:lpstr>
      <vt:lpstr>Д21</vt:lpstr>
      <vt:lpstr>Д2!Заголовки_для_печати</vt:lpstr>
      <vt:lpstr>'Річний план'!Заголовки_для_печати</vt:lpstr>
      <vt:lpstr>'1_Елементи витрат'!Область_печати</vt:lpstr>
      <vt:lpstr>'2_ФОП'!Область_печати</vt:lpstr>
      <vt:lpstr>'4_Структура пл.соб.'!Область_печати</vt:lpstr>
      <vt:lpstr>'5_Розрахунок тарифів'!Область_печати</vt:lpstr>
      <vt:lpstr>Аркуш1!Область_печати</vt:lpstr>
      <vt:lpstr>Виробництво!Область_печати</vt:lpstr>
      <vt:lpstr>Вода!Область_печати</vt:lpstr>
      <vt:lpstr>Втрати!Область_печати</vt:lpstr>
      <vt:lpstr>Д2!Область_печати</vt:lpstr>
      <vt:lpstr>Д21!Область_печати</vt:lpstr>
      <vt:lpstr>Д3!Область_печати</vt:lpstr>
      <vt:lpstr>Д3.1!Область_печати</vt:lpstr>
      <vt:lpstr>Д4!Область_печати</vt:lpstr>
      <vt:lpstr>Д5!Область_печати</vt:lpstr>
      <vt:lpstr>Д8!Область_печати</vt:lpstr>
      <vt:lpstr>Д8.1!Область_печати</vt:lpstr>
      <vt:lpstr>Д8.2!Область_печати</vt:lpstr>
      <vt:lpstr>Д8.3!Область_печати</vt:lpstr>
      <vt:lpstr>Д9!Область_печати</vt:lpstr>
      <vt:lpstr>Д9.1!Область_печати</vt:lpstr>
      <vt:lpstr>ІНСТРУКЦІЯ!Область_печати</vt:lpstr>
      <vt:lpstr>'Лист 1.1'!Область_печати</vt:lpstr>
      <vt:lpstr>'Лист 4'!Область_печати</vt:lpstr>
      <vt:lpstr>'Лист 6'!Область_печати</vt:lpstr>
      <vt:lpstr>пелети!Область_печати</vt:lpstr>
      <vt:lpstr>'Річний план'!Область_печати</vt:lpstr>
      <vt:lpstr>'Теплова енергія'!Область_печати</vt:lpstr>
      <vt:lpstr>Транспортування!Область_печати</vt:lpstr>
    </vt:vector>
  </TitlesOfParts>
  <Company>NEUR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исляченко Олександр Петрович</dc:creator>
  <cp:lastModifiedBy>Пользователь Windows</cp:lastModifiedBy>
  <cp:lastPrinted>2021-11-19T06:15:11Z</cp:lastPrinted>
  <dcterms:created xsi:type="dcterms:W3CDTF">2019-02-22T07:34:20Z</dcterms:created>
  <dcterms:modified xsi:type="dcterms:W3CDTF">2021-11-19T08:57:50Z</dcterms:modified>
</cp:coreProperties>
</file>